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E2750</f>
        <v>11362.1904296875</v>
      </c>
      <c r="F2750">
        <f>'Trading Days'!F2750</f>
        <v>-1.7483093470244131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E2751</f>
        <v>11359.16015625</v>
      </c>
      <c r="F2751">
        <f>'Trading Days'!F2751</f>
        <v>-2.6669799773659802E-4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E2752</f>
        <v>11372.48046875</v>
      </c>
      <c r="F2752">
        <f>'Trading Days'!F2752</f>
        <v>1.1726494139332471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E2753</f>
        <v>11370.0595703125</v>
      </c>
      <c r="F2753">
        <f>'Trading Days'!F2753</f>
        <v>-2.128733871341604E-4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E2754</f>
        <v>11410.3203125</v>
      </c>
      <c r="F2754">
        <f>'Trading Days'!F2754</f>
        <v>3.5409438216684741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E2755</f>
        <v>11428.5595703125</v>
      </c>
      <c r="F2755">
        <f>'Trading Days'!F2755</f>
        <v>1.598487799901571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E2756</f>
        <v>11476.5400390625</v>
      </c>
      <c r="F2756">
        <f>'Trading Days'!F2756</f>
        <v>4.198295371766525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E2757</f>
        <v>11457.4697265625</v>
      </c>
      <c r="F2757">
        <f>'Trading Days'!F2757</f>
        <v>-1.66167786066973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E2758</f>
        <v>11499.25</v>
      </c>
      <c r="F2758">
        <f>'Trading Days'!F2758</f>
        <v>3.646553247322880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E2759</f>
        <v>11491.91015625</v>
      </c>
      <c r="F2759">
        <f>'Trading Days'!F2759</f>
        <v>-6.3828891014627853E-4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E2760</f>
        <v>11478.1298828125</v>
      </c>
      <c r="F2760">
        <f>'Trading Days'!F2760</f>
        <v>-1.1991281910610501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E2761</f>
        <v>11533.16015625</v>
      </c>
      <c r="F2761">
        <f>'Trading Days'!F2761</f>
        <v>4.794358837139745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E2762</f>
        <v>11559.490234375</v>
      </c>
      <c r="F2762">
        <f>'Trading Days'!F2762</f>
        <v>2.2829890306110818E-3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E2763</f>
        <v>11573.490234375</v>
      </c>
      <c r="F2763">
        <f>'Trading Days'!F2763</f>
        <v>1.211126071837265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E2764</f>
        <v>11555.0302734375</v>
      </c>
      <c r="F2764">
        <f>'Trading Days'!F2764</f>
        <v>-1.595021083844794E-3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E2765</f>
        <v>11575.5400390625</v>
      </c>
      <c r="F2765">
        <f>'Trading Days'!F2765</f>
        <v>1.774964248440591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E2766</f>
        <v>11585.3798828125</v>
      </c>
      <c r="F2766">
        <f>'Trading Days'!F2766</f>
        <v>8.5005483258626668E-4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E2767</f>
        <v>11569.7099609375</v>
      </c>
      <c r="F2767">
        <f>'Trading Days'!F2767</f>
        <v>-1.352560039765915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E2768</f>
        <v>11577.509765625</v>
      </c>
      <c r="F2768">
        <f>'Trading Days'!F2768</f>
        <v>6.741573223385533E-4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E2769</f>
        <v>11670.75</v>
      </c>
      <c r="F2769">
        <f>'Trading Days'!F2769</f>
        <v>8.0535655993865252E-3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E2770</f>
        <v>11691.1796875</v>
      </c>
      <c r="F2770">
        <f>'Trading Days'!F2770</f>
        <v>1.7505033952402991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E2771</f>
        <v>11722.8896484375</v>
      </c>
      <c r="F2771">
        <f>'Trading Days'!F2771</f>
        <v>2.712297799289054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E2772</f>
        <v>11697.3095703125</v>
      </c>
      <c r="F2772">
        <f>'Trading Days'!F2772</f>
        <v>-2.182062519748285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E2773</f>
        <v>11674.759765625</v>
      </c>
      <c r="F2773">
        <f>'Trading Days'!F2773</f>
        <v>-1.927777028722155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E2774</f>
        <v>11637.4501953125</v>
      </c>
      <c r="F2774">
        <f>'Trading Days'!F2774</f>
        <v>-3.1957462989820051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E2775</f>
        <v>11671.8798828125</v>
      </c>
      <c r="F2775">
        <f>'Trading Days'!F2775</f>
        <v>2.9585250138270962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E2776</f>
        <v>11755.4404296875</v>
      </c>
      <c r="F2776">
        <f>'Trading Days'!F2776</f>
        <v>7.1591335512326548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E2777</f>
        <v>11731.900390625</v>
      </c>
      <c r="F2777">
        <f>'Trading Days'!F2777</f>
        <v>-2.0024804007386932E-3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E2778</f>
        <v>11787.3798828125</v>
      </c>
      <c r="F2778">
        <f>'Trading Days'!F2778</f>
        <v>4.7289433374182446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E2779</f>
        <v>11837.9296875</v>
      </c>
      <c r="F2779">
        <f>'Trading Days'!F2779</f>
        <v>4.2884682762458493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E2780</f>
        <v>11825.2900390625</v>
      </c>
      <c r="F2780">
        <f>'Trading Days'!F2780</f>
        <v>-1.0677245744116211E-3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E2781</f>
        <v>11822.7998046875</v>
      </c>
      <c r="F2781">
        <f>'Trading Days'!F2781</f>
        <v>-2.105854796604634E-4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E2782</f>
        <v>11871.83984375</v>
      </c>
      <c r="F2782">
        <f>'Trading Days'!F2782</f>
        <v>4.1479209554962093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E2783</f>
        <v>11980.51953125</v>
      </c>
      <c r="F2783">
        <f>'Trading Days'!F2783</f>
        <v>9.1544098413032238E-3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E2784</f>
        <v>11977.1904296875</v>
      </c>
      <c r="F2784">
        <f>'Trading Days'!F2784</f>
        <v>-2.7787622680441881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E2785</f>
        <v>11985.4404296875</v>
      </c>
      <c r="F2785">
        <f>'Trading Days'!F2785</f>
        <v>6.8880928698855648E-4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E2786</f>
        <v>11989.830078125</v>
      </c>
      <c r="F2786">
        <f>'Trading Days'!F2786</f>
        <v>3.6624840474175357E-4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E2787</f>
        <v>11823.7001953125</v>
      </c>
      <c r="F2787">
        <f>'Trading Days'!F2787</f>
        <v>-1.38558996858176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E2788</f>
        <v>11891.9296875</v>
      </c>
      <c r="F2788">
        <f>'Trading Days'!F2788</f>
        <v>5.7705702157899719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E2789</f>
        <v>12040.16015625</v>
      </c>
      <c r="F2789">
        <f>'Trading Days'!F2789</f>
        <v>1.24647952557110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E2790</f>
        <v>12041.9697265625</v>
      </c>
      <c r="F2790">
        <f>'Trading Days'!F2790</f>
        <v>1.502945383629051E-4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E2791</f>
        <v>12062.259765625</v>
      </c>
      <c r="F2791">
        <f>'Trading Days'!F2791</f>
        <v>1.6849435369152841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E2792</f>
        <v>12092.150390625</v>
      </c>
      <c r="F2792">
        <f>'Trading Days'!F2792</f>
        <v>2.4780286265415619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E2793</f>
        <v>12161.6298828125</v>
      </c>
      <c r="F2793">
        <f>'Trading Days'!F2793</f>
        <v>5.7458342762066739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E2794</f>
        <v>12233.150390625</v>
      </c>
      <c r="F2794">
        <f>'Trading Days'!F2794</f>
        <v>5.8808324625614361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E2795</f>
        <v>12239.8896484375</v>
      </c>
      <c r="F2795">
        <f>'Trading Days'!F2795</f>
        <v>5.5090124761858483E-4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E2796</f>
        <v>12229.2900390625</v>
      </c>
      <c r="F2796">
        <f>'Trading Days'!F2796</f>
        <v>-8.6598896554213045E-4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E2797</f>
        <v>12273.259765625</v>
      </c>
      <c r="F2797">
        <f>'Trading Days'!F2797</f>
        <v>3.5954439237317888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E2798</f>
        <v>12268.1904296875</v>
      </c>
      <c r="F2798">
        <f>'Trading Days'!F2798</f>
        <v>-4.1303908124701311E-4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E2799</f>
        <v>12226.6396484375</v>
      </c>
      <c r="F2799">
        <f>'Trading Days'!F2799</f>
        <v>-3.3868712332221218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E2800</f>
        <v>12288.169921875</v>
      </c>
      <c r="F2800">
        <f>'Trading Days'!F2800</f>
        <v>5.032476232777805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E2801</f>
        <v>12318.1396484375</v>
      </c>
      <c r="F2801">
        <f>'Trading Days'!F2801</f>
        <v>2.438908865440403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E2802</f>
        <v>12391.25</v>
      </c>
      <c r="F2802">
        <f>'Trading Days'!F2802</f>
        <v>5.9351780097551821E-3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E2803</f>
        <v>12212.7900390625</v>
      </c>
      <c r="F2803">
        <f>'Trading Days'!F2803</f>
        <v>-1.440209510239077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E2804</f>
        <v>12105.7802734375</v>
      </c>
      <c r="F2804">
        <f>'Trading Days'!F2804</f>
        <v>-8.7621063886900163E-3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E2805</f>
        <v>12068.5</v>
      </c>
      <c r="F2805">
        <f>'Trading Days'!F2805</f>
        <v>-3.0795432095608311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E2806</f>
        <v>12130.4501953125</v>
      </c>
      <c r="F2806">
        <f>'Trading Days'!F2806</f>
        <v>5.1332141784397054E-3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E2807</f>
        <v>12226.33984375</v>
      </c>
      <c r="F2807">
        <f>'Trading Days'!F2807</f>
        <v>7.9048713686284966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E2808</f>
        <v>12058.01953125</v>
      </c>
      <c r="F2808">
        <f>'Trading Days'!F2808</f>
        <v>-1.376702387231976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E2809</f>
        <v>12066.7998046875</v>
      </c>
      <c r="F2809">
        <f>'Trading Days'!F2809</f>
        <v>7.2816878549120112E-4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E2810</f>
        <v>12258.2001953125</v>
      </c>
      <c r="F2810">
        <f>'Trading Days'!F2810</f>
        <v>1.586173581421724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E2811</f>
        <v>12169.8798828125</v>
      </c>
      <c r="F2811">
        <f>'Trading Days'!F2811</f>
        <v>-7.2049983760074099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E2812</f>
        <v>12090.0302734375</v>
      </c>
      <c r="F2812">
        <f>'Trading Days'!F2812</f>
        <v>-6.561248766947303E-3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E2813</f>
        <v>12214.3798828125</v>
      </c>
      <c r="F2813">
        <f>'Trading Days'!F2813</f>
        <v>1.028530173726727E-2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E2814</f>
        <v>12213.08984375</v>
      </c>
      <c r="F2814">
        <f>'Trading Days'!F2814</f>
        <v>-1.0561641891582151E-4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E2815</f>
        <v>11984.6103515625</v>
      </c>
      <c r="F2815">
        <f>'Trading Days'!F2815</f>
        <v>-1.87077549670547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E2816</f>
        <v>12044.400390625</v>
      </c>
      <c r="F2816">
        <f>'Trading Days'!F2816</f>
        <v>4.9889013750625821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E2817</f>
        <v>11993.16015625</v>
      </c>
      <c r="F2817">
        <f>'Trading Days'!F2817</f>
        <v>-4.254278562084601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E2818</f>
        <v>11855.419921875</v>
      </c>
      <c r="F2818">
        <f>'Trading Days'!F2818</f>
        <v>-1.14848991075317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E2819</f>
        <v>11613.2998046875</v>
      </c>
      <c r="F2819">
        <f>'Trading Days'!F2819</f>
        <v>-2.0422736502209601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E2820</f>
        <v>11774.58984375</v>
      </c>
      <c r="F2820">
        <f>'Trading Days'!F2820</f>
        <v>1.3888390188411259E-2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E2821</f>
        <v>11858.51953125</v>
      </c>
      <c r="F2821">
        <f>'Trading Days'!F2821</f>
        <v>7.1280349136364496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E2822</f>
        <v>12036.5302734375</v>
      </c>
      <c r="F2822">
        <f>'Trading Days'!F2822</f>
        <v>1.50112112830274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E2823</f>
        <v>12018.6298828125</v>
      </c>
      <c r="F2823">
        <f>'Trading Days'!F2823</f>
        <v>-1.4871719854768759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E2824</f>
        <v>12086.01953125</v>
      </c>
      <c r="F2824">
        <f>'Trading Days'!F2824</f>
        <v>5.6070990699090828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E2825</f>
        <v>12170.5595703125</v>
      </c>
      <c r="F2825">
        <f>'Trading Days'!F2825</f>
        <v>6.9948620258233341E-3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E2826</f>
        <v>12220.58984375</v>
      </c>
      <c r="F2826">
        <f>'Trading Days'!F2826</f>
        <v>4.110761970184118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E2827</f>
        <v>12197.8798828125</v>
      </c>
      <c r="F2827">
        <f>'Trading Days'!F2827</f>
        <v>-1.8583359091389751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E2828</f>
        <v>12279.009765625</v>
      </c>
      <c r="F2828">
        <f>'Trading Days'!F2828</f>
        <v>6.6511462313065817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E2829</f>
        <v>12350.6103515625</v>
      </c>
      <c r="F2829">
        <f>'Trading Days'!F2829</f>
        <v>5.8311368183732171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E2830</f>
        <v>12319.73046875</v>
      </c>
      <c r="F2830">
        <f>'Trading Days'!F2830</f>
        <v>-2.5002718030524558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E2831</f>
        <v>12376.7197265625</v>
      </c>
      <c r="F2831">
        <f>'Trading Days'!F2831</f>
        <v>4.6258526480800199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E2832</f>
        <v>12400.0302734375</v>
      </c>
      <c r="F2832">
        <f>'Trading Days'!F2832</f>
        <v>1.883418820979754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E2833</f>
        <v>12393.900390625</v>
      </c>
      <c r="F2833">
        <f>'Trading Days'!F2833</f>
        <v>-4.9434418120986034E-4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E2834</f>
        <v>12426.75</v>
      </c>
      <c r="F2834">
        <f>'Trading Days'!F2834</f>
        <v>2.650465821062209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E2835</f>
        <v>12409.490234375</v>
      </c>
      <c r="F2835">
        <f>'Trading Days'!F2835</f>
        <v>-1.388920323093346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E2836</f>
        <v>12380.0498046875</v>
      </c>
      <c r="F2836">
        <f>'Trading Days'!F2836</f>
        <v>-2.3724124949103809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E2837</f>
        <v>12381.1103515625</v>
      </c>
      <c r="F2837">
        <f>'Trading Days'!F2837</f>
        <v>8.5665800358736277E-5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E2838</f>
        <v>12263.580078125</v>
      </c>
      <c r="F2838">
        <f>'Trading Days'!F2838</f>
        <v>-9.492708658611404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E2839</f>
        <v>12270.990234375</v>
      </c>
      <c r="F2839">
        <f>'Trading Days'!F2839</f>
        <v>6.0424086627186568E-4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E2840</f>
        <v>12285.150390625</v>
      </c>
      <c r="F2840">
        <f>'Trading Days'!F2840</f>
        <v>1.153953835798305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E2841</f>
        <v>12341.830078125</v>
      </c>
      <c r="F2841">
        <f>'Trading Days'!F2841</f>
        <v>4.613674696506198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E2842</f>
        <v>12201.58984375</v>
      </c>
      <c r="F2842">
        <f>'Trading Days'!F2842</f>
        <v>-1.136300155546344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E2843</f>
        <v>12266.75</v>
      </c>
      <c r="F2843">
        <f>'Trading Days'!F2843</f>
        <v>5.3403004923475716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E2844</f>
        <v>12453.5400390625</v>
      </c>
      <c r="F2844">
        <f>'Trading Days'!F2844</f>
        <v>1.5227345389976939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E2845</f>
        <v>12505.990234375</v>
      </c>
      <c r="F2845">
        <f>'Trading Days'!F2845</f>
        <v>4.2116695452041331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E2846</f>
        <v>12479.8798828125</v>
      </c>
      <c r="F2846">
        <f>'Trading Days'!F2846</f>
        <v>-2.0878275988678312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E2847</f>
        <v>12595.3701171875</v>
      </c>
      <c r="F2847">
        <f>'Trading Days'!F2847</f>
        <v>9.2541142590687464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E2848</f>
        <v>12690.9599609375</v>
      </c>
      <c r="F2848">
        <f>'Trading Days'!F2848</f>
        <v>7.589284225920423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E2849</f>
        <v>12763.3095703125</v>
      </c>
      <c r="F2849">
        <f>'Trading Days'!F2849</f>
        <v>5.7008776008820039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E2850</f>
        <v>12810.5400390625</v>
      </c>
      <c r="F2850">
        <f>'Trading Days'!F2850</f>
        <v>3.7004875960902068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E2851</f>
        <v>12807.3603515625</v>
      </c>
      <c r="F2851">
        <f>'Trading Days'!F2851</f>
        <v>-2.4820870082797869E-4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E2852</f>
        <v>12807.509765625</v>
      </c>
      <c r="F2852">
        <f>'Trading Days'!F2852</f>
        <v>1.166626520987535E-5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E2853</f>
        <v>12723.580078125</v>
      </c>
      <c r="F2853">
        <f>'Trading Days'!F2853</f>
        <v>-6.5531620928578338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E2854</f>
        <v>12584.169921875</v>
      </c>
      <c r="F2854">
        <f>'Trading Days'!F2854</f>
        <v>-1.0956834113826201E-2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E2855</f>
        <v>12638.740234375</v>
      </c>
      <c r="F2855">
        <f>'Trading Days'!F2855</f>
        <v>4.3364252738784534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E2856</f>
        <v>12684.6796875</v>
      </c>
      <c r="F2856">
        <f>'Trading Days'!F2856</f>
        <v>3.6348126690706199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E2857</f>
        <v>12760.3603515625</v>
      </c>
      <c r="F2857">
        <f>'Trading Days'!F2857</f>
        <v>5.9663047019689053E-3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E2858</f>
        <v>12630.0302734375</v>
      </c>
      <c r="F2858">
        <f>'Trading Days'!F2858</f>
        <v>-1.021366752460418E-2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E2859</f>
        <v>12695.919921875</v>
      </c>
      <c r="F2859">
        <f>'Trading Days'!F2859</f>
        <v>5.2169034444893292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E2860</f>
        <v>12595.75</v>
      </c>
      <c r="F2860">
        <f>'Trading Days'!F2860</f>
        <v>-7.889930189494021E-3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E2861</f>
        <v>12548.3701171875</v>
      </c>
      <c r="F2861">
        <f>'Trading Days'!F2861</f>
        <v>-3.7615769455967558E-3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E2862</f>
        <v>12479.580078125</v>
      </c>
      <c r="F2862">
        <f>'Trading Days'!F2862</f>
        <v>-5.4819899652368553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E2863</f>
        <v>12560.1796875</v>
      </c>
      <c r="F2863">
        <f>'Trading Days'!F2863</f>
        <v>6.4585193468391644E-3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E2864</f>
        <v>12605.3203125</v>
      </c>
      <c r="F2864">
        <f>'Trading Days'!F2864</f>
        <v>3.5939473895365559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E2865</f>
        <v>12512.0400390625</v>
      </c>
      <c r="F2865">
        <f>'Trading Days'!F2865</f>
        <v>-7.4000716463348271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E2866</f>
        <v>12381.259765625</v>
      </c>
      <c r="F2866">
        <f>'Trading Days'!F2866</f>
        <v>-1.04523541348337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E2867</f>
        <v>12356.2099609375</v>
      </c>
      <c r="F2867">
        <f>'Trading Days'!F2867</f>
        <v>-2.02320322501004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E2868</f>
        <v>12394.66015625</v>
      </c>
      <c r="F2868">
        <f>'Trading Days'!F2868</f>
        <v>3.1118114238957162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E2869</f>
        <v>12402.759765625</v>
      </c>
      <c r="F2869">
        <f>'Trading Days'!F2869</f>
        <v>6.534757123546342E-4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E2870</f>
        <v>12441.580078125</v>
      </c>
      <c r="F2870">
        <f>'Trading Days'!F2870</f>
        <v>3.129973750486847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E2871</f>
        <v>12569.7900390625</v>
      </c>
      <c r="F2871">
        <f>'Trading Days'!F2871</f>
        <v>1.030495806259535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E2872</f>
        <v>12290.1396484375</v>
      </c>
      <c r="F2872">
        <f>'Trading Days'!F2872</f>
        <v>-2.2247817167665111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E2873</f>
        <v>12248.5498046875</v>
      </c>
      <c r="F2873">
        <f>'Trading Days'!F2873</f>
        <v>-3.384000909646856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E2874</f>
        <v>12151.259765625</v>
      </c>
      <c r="F2874">
        <f>'Trading Days'!F2874</f>
        <v>-7.9429843217249108E-3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E2875</f>
        <v>12089.9599609375</v>
      </c>
      <c r="F2875">
        <f>'Trading Days'!F2875</f>
        <v>-5.0447283549078792E-3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E2876</f>
        <v>12070.8095703125</v>
      </c>
      <c r="F2876">
        <f>'Trading Days'!F2876</f>
        <v>-1.58399123627162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E2877</f>
        <v>12048.9404296875</v>
      </c>
      <c r="F2877">
        <f>'Trading Days'!F2877</f>
        <v>-1.811737688148574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E2878</f>
        <v>12124.3603515625</v>
      </c>
      <c r="F2878">
        <f>'Trading Days'!F2878</f>
        <v>6.2594650803626806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E2879</f>
        <v>11951.91015625</v>
      </c>
      <c r="F2879">
        <f>'Trading Days'!F2879</f>
        <v>-1.4223446871593159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E2880</f>
        <v>11952.9697265625</v>
      </c>
      <c r="F2880">
        <f>'Trading Days'!F2880</f>
        <v>8.8652800987354397E-5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E2881</f>
        <v>12076.1103515625</v>
      </c>
      <c r="F2881">
        <f>'Trading Days'!F2881</f>
        <v>1.030209461054277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E2882</f>
        <v>11897.26953125</v>
      </c>
      <c r="F2882">
        <f>'Trading Days'!F2882</f>
        <v>-1.4809472181525731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E2883</f>
        <v>11961.51953125</v>
      </c>
      <c r="F2883">
        <f>'Trading Days'!F2883</f>
        <v>5.4003987916082519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E2884</f>
        <v>12004.3603515625</v>
      </c>
      <c r="F2884">
        <f>'Trading Days'!F2884</f>
        <v>3.5815533470122669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E2885</f>
        <v>12080.3798828125</v>
      </c>
      <c r="F2885">
        <f>'Trading Days'!F2885</f>
        <v>6.3326598855477636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E2886</f>
        <v>12190.009765625</v>
      </c>
      <c r="F2886">
        <f>'Trading Days'!F2886</f>
        <v>9.0750360399243224E-3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E2887</f>
        <v>12109.669921875</v>
      </c>
      <c r="F2887">
        <f>'Trading Days'!F2887</f>
        <v>-6.5906299744363786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E2888</f>
        <v>12050</v>
      </c>
      <c r="F2888">
        <f>'Trading Days'!F2888</f>
        <v>-4.9274606376522589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E2889</f>
        <v>11934.580078125</v>
      </c>
      <c r="F2889">
        <f>'Trading Days'!F2889</f>
        <v>-9.5784167531119957E-3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E2890</f>
        <v>12043.5595703125</v>
      </c>
      <c r="F2890">
        <f>'Trading Days'!F2890</f>
        <v>9.1314056694169476E-3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E2891</f>
        <v>12188.6904296875</v>
      </c>
      <c r="F2891">
        <f>'Trading Days'!F2891</f>
        <v>1.2050495414391399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E2892</f>
        <v>12261.419921875</v>
      </c>
      <c r="F2892">
        <f>'Trading Days'!F2892</f>
        <v>5.9669652459426459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E2893</f>
        <v>12414.33984375</v>
      </c>
      <c r="F2893">
        <f>'Trading Days'!F2893</f>
        <v>1.247163239244276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E2894</f>
        <v>12582.76953125</v>
      </c>
      <c r="F2894">
        <f>'Trading Days'!F2894</f>
        <v>1.356734950226102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E2895</f>
        <v>12569.8701171875</v>
      </c>
      <c r="F2895">
        <f>'Trading Days'!F2895</f>
        <v>-1.0251649313343101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E2896</f>
        <v>12626.01953125</v>
      </c>
      <c r="F2896">
        <f>'Trading Days'!F2896</f>
        <v>4.4669844269691339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E2897</f>
        <v>12719.490234375</v>
      </c>
      <c r="F2897">
        <f>'Trading Days'!F2897</f>
        <v>7.4030222188121719E-3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E2898</f>
        <v>12657.2001953125</v>
      </c>
      <c r="F2898">
        <f>'Trading Days'!F2898</f>
        <v>-4.8972119098105171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E2899</f>
        <v>12505.759765625</v>
      </c>
      <c r="F2899">
        <f>'Trading Days'!F2899</f>
        <v>-1.196476529964219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E2900</f>
        <v>12446.8798828125</v>
      </c>
      <c r="F2900">
        <f>'Trading Days'!F2900</f>
        <v>-4.7082211649662753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E2901</f>
        <v>12491.6103515625</v>
      </c>
      <c r="F2901">
        <f>'Trading Days'!F2901</f>
        <v>3.593709360991459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E2902</f>
        <v>12437.1201171875</v>
      </c>
      <c r="F2902">
        <f>'Trading Days'!F2902</f>
        <v>-4.3621465000454052E-3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E2903</f>
        <v>12479.73046875</v>
      </c>
      <c r="F2903">
        <f>'Trading Days'!F2903</f>
        <v>3.426062557972287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E2904</f>
        <v>12385.16015625</v>
      </c>
      <c r="F2904">
        <f>'Trading Days'!F2904</f>
        <v>-7.5779130596458364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E2905</f>
        <v>12587.419921875</v>
      </c>
      <c r="F2905">
        <f>'Trading Days'!F2905</f>
        <v>1.6330815514156379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E2906</f>
        <v>12571.91015625</v>
      </c>
      <c r="F2906">
        <f>'Trading Days'!F2906</f>
        <v>-1.23216399558157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E2907</f>
        <v>12724.41015625</v>
      </c>
      <c r="F2907">
        <f>'Trading Days'!F2907</f>
        <v>1.213021713523665E-2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E2908</f>
        <v>12681.16015625</v>
      </c>
      <c r="F2908">
        <f>'Trading Days'!F2908</f>
        <v>-3.3989787714251429E-3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E2909</f>
        <v>12592.7998046875</v>
      </c>
      <c r="F2909">
        <f>'Trading Days'!F2909</f>
        <v>-6.9678444616876334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E2910</f>
        <v>12501.2998046875</v>
      </c>
      <c r="F2910">
        <f>'Trading Days'!F2910</f>
        <v>-7.2660569070541747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E2911</f>
        <v>12302.5498046875</v>
      </c>
      <c r="F2911">
        <f>'Trading Days'!F2911</f>
        <v>-1.5898346820342302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E2912</f>
        <v>12240.1103515625</v>
      </c>
      <c r="F2912">
        <f>'Trading Days'!F2912</f>
        <v>-5.0753261816676174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E2913</f>
        <v>12143.240234375</v>
      </c>
      <c r="F2913">
        <f>'Trading Days'!F2913</f>
        <v>-7.914153909170718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E2914</f>
        <v>12132.490234375</v>
      </c>
      <c r="F2914">
        <f>'Trading Days'!F2914</f>
        <v>-8.8526618863793427E-4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E2915</f>
        <v>11866.6201171875</v>
      </c>
      <c r="F2915">
        <f>'Trading Days'!F2915</f>
        <v>-2.191389500847973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E2916</f>
        <v>11896.4404296875</v>
      </c>
      <c r="F2916">
        <f>'Trading Days'!F2916</f>
        <v>2.5129575401852118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E2917</f>
        <v>11383.6796875</v>
      </c>
      <c r="F2917">
        <f>'Trading Days'!F2917</f>
        <v>-4.3102030831668643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E2918</f>
        <v>11444.6103515625</v>
      </c>
      <c r="F2918">
        <f>'Trading Days'!F2918</f>
        <v>5.3524577056929257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E2919</f>
        <v>10809.849609375</v>
      </c>
      <c r="F2919">
        <f>'Trading Days'!F2919</f>
        <v>-5.5463726827610027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E2920</f>
        <v>11239.76953125</v>
      </c>
      <c r="F2920">
        <f>'Trading Days'!F2920</f>
        <v>3.9771128869558581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E2921</f>
        <v>10719.9404296875</v>
      </c>
      <c r="F2921">
        <f>'Trading Days'!F2921</f>
        <v>-4.6249089015323319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E2922</f>
        <v>11143.3095703125</v>
      </c>
      <c r="F2922">
        <f>'Trading Days'!F2922</f>
        <v>3.949360944698288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E2923</f>
        <v>11269.01953125</v>
      </c>
      <c r="F2923">
        <f>'Trading Days'!F2923</f>
        <v>1.1281205116333791E-2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E2924</f>
        <v>11482.900390625</v>
      </c>
      <c r="F2924">
        <f>'Trading Days'!F2924</f>
        <v>1.897954465176754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E2925</f>
        <v>11405.9296875</v>
      </c>
      <c r="F2925">
        <f>'Trading Days'!F2925</f>
        <v>-6.7030715678628727E-3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E2926</f>
        <v>11410.2099609375</v>
      </c>
      <c r="F2926">
        <f>'Trading Days'!F2926</f>
        <v>3.752673876458168E-4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E2927</f>
        <v>10990.580078125</v>
      </c>
      <c r="F2927">
        <f>'Trading Days'!F2927</f>
        <v>-3.6776701239424107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E2928</f>
        <v>10817.650390625</v>
      </c>
      <c r="F2928">
        <f>'Trading Days'!F2928</f>
        <v>-1.5734354899446079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E2929</f>
        <v>10854.650390625</v>
      </c>
      <c r="F2929">
        <f>'Trading Days'!F2929</f>
        <v>3.4203360862969929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E2930</f>
        <v>11176.759765625</v>
      </c>
      <c r="F2930">
        <f>'Trading Days'!F2930</f>
        <v>2.9674781168281591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E2931</f>
        <v>11320.7099609375</v>
      </c>
      <c r="F2931">
        <f>'Trading Days'!F2931</f>
        <v>1.2879421078301201E-2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E2932</f>
        <v>11149.8203125</v>
      </c>
      <c r="F2932">
        <f>'Trading Days'!F2932</f>
        <v>-1.5095311957214809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E2933</f>
        <v>11284.5400390625</v>
      </c>
      <c r="F2933">
        <f>'Trading Days'!F2933</f>
        <v>1.2082681405319651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E2934</f>
        <v>11539.25</v>
      </c>
      <c r="F2934">
        <f>'Trading Days'!F2934</f>
        <v>2.2571585554732151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E2935</f>
        <v>11559.9501953125</v>
      </c>
      <c r="F2935">
        <f>'Trading Days'!F2935</f>
        <v>1.7938943443032149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E2936</f>
        <v>11613.5302734375</v>
      </c>
      <c r="F2936">
        <f>'Trading Days'!F2936</f>
        <v>4.63497482426245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E2937</f>
        <v>11493.5703125</v>
      </c>
      <c r="F2937">
        <f>'Trading Days'!F2937</f>
        <v>-1.032932778518458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E2938</f>
        <v>11240.259765625</v>
      </c>
      <c r="F2938">
        <f>'Trading Days'!F2938</f>
        <v>-2.203932633530835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E2939</f>
        <v>11139.2998046875</v>
      </c>
      <c r="F2939">
        <f>'Trading Days'!F2939</f>
        <v>-8.9819953490982707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E2940</f>
        <v>11414.8603515625</v>
      </c>
      <c r="F2940">
        <f>'Trading Days'!F2940</f>
        <v>2.4737690133722842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E2941</f>
        <v>11295.8095703125</v>
      </c>
      <c r="F2941">
        <f>'Trading Days'!F2941</f>
        <v>-1.042945577811683E-2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E2942</f>
        <v>10992.1298828125</v>
      </c>
      <c r="F2942">
        <f>'Trading Days'!F2942</f>
        <v>-2.688427824581307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E2943</f>
        <v>11061.1201171875</v>
      </c>
      <c r="F2943">
        <f>'Trading Days'!F2943</f>
        <v>6.2763299843167086E-3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E2944</f>
        <v>11105.849609375</v>
      </c>
      <c r="F2944">
        <f>'Trading Days'!F2944</f>
        <v>4.043848336661382E-3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E2945</f>
        <v>11246.73046875</v>
      </c>
      <c r="F2945">
        <f>'Trading Days'!F2945</f>
        <v>1.26852842718197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E2946</f>
        <v>11433.1796875</v>
      </c>
      <c r="F2946">
        <f>'Trading Days'!F2946</f>
        <v>1.6578081893939389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E2947</f>
        <v>11509.08984375</v>
      </c>
      <c r="F2947">
        <f>'Trading Days'!F2947</f>
        <v>6.6394614905767044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E2948</f>
        <v>11401.009765625</v>
      </c>
      <c r="F2948">
        <f>'Trading Days'!F2948</f>
        <v>-9.3908449401577387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E2949</f>
        <v>11408.66015625</v>
      </c>
      <c r="F2949">
        <f>'Trading Days'!F2949</f>
        <v>6.7102746004721325E-4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E2950</f>
        <v>11124.83984375</v>
      </c>
      <c r="F2950">
        <f>'Trading Days'!F2950</f>
        <v>-2.4877620037136009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E2951</f>
        <v>10733.830078125</v>
      </c>
      <c r="F2951">
        <f>'Trading Days'!F2951</f>
        <v>-3.5147451209796232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E2952</f>
        <v>10771.48046875</v>
      </c>
      <c r="F2952">
        <f>'Trading Days'!F2952</f>
        <v>3.5076380332990098E-3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E2953</f>
        <v>11043.8603515625</v>
      </c>
      <c r="F2953">
        <f>'Trading Days'!F2953</f>
        <v>2.5287135190257489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E2954</f>
        <v>11190.6904296875</v>
      </c>
      <c r="F2954">
        <f>'Trading Days'!F2954</f>
        <v>1.3295176998885831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E2955</f>
        <v>11010.900390625</v>
      </c>
      <c r="F2955">
        <f>'Trading Days'!F2955</f>
        <v>-1.6066036335482869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E2956</f>
        <v>11153.98046875</v>
      </c>
      <c r="F2956">
        <f>'Trading Days'!F2956</f>
        <v>1.29944030959376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E2957</f>
        <v>10913.3798828125</v>
      </c>
      <c r="F2957">
        <f>'Trading Days'!F2957</f>
        <v>-2.1570827258626472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E2958</f>
        <v>10655.2998046875</v>
      </c>
      <c r="F2958">
        <f>'Trading Days'!F2958</f>
        <v>-2.3648043126534121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E2959</f>
        <v>10808.7099609375</v>
      </c>
      <c r="F2959">
        <f>'Trading Days'!F2959</f>
        <v>1.43975447957374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E2960</f>
        <v>10939.9501953125</v>
      </c>
      <c r="F2960">
        <f>'Trading Days'!F2960</f>
        <v>1.2142081233496031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E2961</f>
        <v>11123.330078125</v>
      </c>
      <c r="F2961">
        <f>'Trading Days'!F2961</f>
        <v>1.6762405636094661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E2962</f>
        <v>11103.1201171875</v>
      </c>
      <c r="F2962">
        <f>'Trading Days'!F2962</f>
        <v>-1.816898428398273E-3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E2963</f>
        <v>11433.1796875</v>
      </c>
      <c r="F2963">
        <f>'Trading Days'!F2963</f>
        <v>2.972674048635859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E2964</f>
        <v>11416.2998046875</v>
      </c>
      <c r="F2964">
        <f>'Trading Days'!F2964</f>
        <v>-1.4763944304098111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E2965</f>
        <v>11518.849609375</v>
      </c>
      <c r="F2965">
        <f>'Trading Days'!F2965</f>
        <v>8.982753295020629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E2966</f>
        <v>11478.1298828125</v>
      </c>
      <c r="F2966">
        <f>'Trading Days'!F2966</f>
        <v>-3.5350514976216769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E2967</f>
        <v>11644.490234375</v>
      </c>
      <c r="F2967">
        <f>'Trading Days'!F2967</f>
        <v>1.449368087493163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E2968</f>
        <v>11397</v>
      </c>
      <c r="F2968">
        <f>'Trading Days'!F2968</f>
        <v>-2.125384876397585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E2969</f>
        <v>11577.0498046875</v>
      </c>
      <c r="F2969">
        <f>'Trading Days'!F2969</f>
        <v>1.5797999884838099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E2970</f>
        <v>11504.6201171875</v>
      </c>
      <c r="F2970">
        <f>'Trading Days'!F2970</f>
        <v>-6.2563164814816163E-3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E2971</f>
        <v>11541.7802734375</v>
      </c>
      <c r="F2971">
        <f>'Trading Days'!F2971</f>
        <v>3.230020276330903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E2972</f>
        <v>11808.7900390625</v>
      </c>
      <c r="F2972">
        <f>'Trading Days'!F2972</f>
        <v>2.313419241219683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E2973</f>
        <v>11913.6201171875</v>
      </c>
      <c r="F2973">
        <f>'Trading Days'!F2973</f>
        <v>8.8772920661837063E-3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E2974</f>
        <v>11706.6201171875</v>
      </c>
      <c r="F2974">
        <f>'Trading Days'!F2974</f>
        <v>-1.737507138584737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E2975</f>
        <v>11869.0400390625</v>
      </c>
      <c r="F2975">
        <f>'Trading Days'!F2975</f>
        <v>1.387419428059666E-2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E2976</f>
        <v>12208.5498046875</v>
      </c>
      <c r="F2976">
        <f>'Trading Days'!F2976</f>
        <v>2.8604652483067872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E2977</f>
        <v>12231.1103515625</v>
      </c>
      <c r="F2977">
        <f>'Trading Days'!F2977</f>
        <v>1.847930117493402E-3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E2978</f>
        <v>11955.009765625</v>
      </c>
      <c r="F2978">
        <f>'Trading Days'!F2978</f>
        <v>-2.257363215615404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E2979</f>
        <v>11657.9599609375</v>
      </c>
      <c r="F2979">
        <f>'Trading Days'!F2979</f>
        <v>-2.484730757323394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E2980</f>
        <v>11836.0400390625</v>
      </c>
      <c r="F2980">
        <f>'Trading Days'!F2980</f>
        <v>1.527540656527338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E2981</f>
        <v>12044.4697265625</v>
      </c>
      <c r="F2981">
        <f>'Trading Days'!F2981</f>
        <v>1.7609748430397199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E2982</f>
        <v>11983.240234375</v>
      </c>
      <c r="F2982">
        <f>'Trading Days'!F2982</f>
        <v>-5.0836187542957489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E2983</f>
        <v>12068.3896484375</v>
      </c>
      <c r="F2983">
        <f>'Trading Days'!F2983</f>
        <v>7.1057086728714136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E2984</f>
        <v>12170.1796875</v>
      </c>
      <c r="F2984">
        <f>'Trading Days'!F2984</f>
        <v>8.4344342557483021E-3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E2985</f>
        <v>11780.9404296875</v>
      </c>
      <c r="F2985">
        <f>'Trading Days'!F2985</f>
        <v>-3.1983032938477263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E2986</f>
        <v>11893.8603515625</v>
      </c>
      <c r="F2986">
        <f>'Trading Days'!F2986</f>
        <v>9.5849667137308803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E2987</f>
        <v>12153.6796875</v>
      </c>
      <c r="F2987">
        <f>'Trading Days'!F2987</f>
        <v>2.1844828193511301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E2988</f>
        <v>12078.98046875</v>
      </c>
      <c r="F2988">
        <f>'Trading Days'!F2988</f>
        <v>-6.1462224339208227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E2989</f>
        <v>12096.16015625</v>
      </c>
      <c r="F2989">
        <f>'Trading Days'!F2989</f>
        <v>1.4222795992133721E-3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E2990</f>
        <v>11905.58984375</v>
      </c>
      <c r="F2990">
        <f>'Trading Days'!F2990</f>
        <v>-1.57546122106802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E2991</f>
        <v>11770.73046875</v>
      </c>
      <c r="F2991">
        <f>'Trading Days'!F2991</f>
        <v>-1.132739971474794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E2992</f>
        <v>11796.16015625</v>
      </c>
      <c r="F2992">
        <f>'Trading Days'!F2992</f>
        <v>2.160417109839718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E2993</f>
        <v>11547.3095703125</v>
      </c>
      <c r="F2993">
        <f>'Trading Days'!F2993</f>
        <v>-2.109589753286378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E2994</f>
        <v>11493.7197265625</v>
      </c>
      <c r="F2994">
        <f>'Trading Days'!F2994</f>
        <v>-4.6408943506439648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E2995</f>
        <v>11257.5498046875</v>
      </c>
      <c r="F2995">
        <f>'Trading Days'!F2995</f>
        <v>-2.0547736284990511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E2996</f>
        <v>11231.650390625</v>
      </c>
      <c r="F2996">
        <f>'Trading Days'!F2996</f>
        <v>-2.30062620302296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E2997</f>
        <v>11523.009765625</v>
      </c>
      <c r="F2997">
        <f>'Trading Days'!F2997</f>
        <v>2.5940922737694549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E2998</f>
        <v>11555.6298828125</v>
      </c>
      <c r="F2998">
        <f>'Trading Days'!F2998</f>
        <v>2.830867789838321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E2999</f>
        <v>12045.6796875</v>
      </c>
      <c r="F2999">
        <f>'Trading Days'!F2999</f>
        <v>4.2407883400314317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E3000</f>
        <v>12020.0302734375</v>
      </c>
      <c r="F3000">
        <f>'Trading Days'!F3000</f>
        <v>-2.1293455187187948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E3001</f>
        <v>12019.419921875</v>
      </c>
      <c r="F3001">
        <f>'Trading Days'!F3001</f>
        <v>-5.0777872319440753E-5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E3002</f>
        <v>12097.830078125</v>
      </c>
      <c r="F3002">
        <f>'Trading Days'!F3002</f>
        <v>6.5236223344935507E-3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E3003</f>
        <v>12150.1298828125</v>
      </c>
      <c r="F3003">
        <f>'Trading Days'!F3003</f>
        <v>4.3230731750867326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E3004</f>
        <v>12196.3701171875</v>
      </c>
      <c r="F3004">
        <f>'Trading Days'!F3004</f>
        <v>3.805739923851359E-3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E3005</f>
        <v>11997.7001953125</v>
      </c>
      <c r="F3005">
        <f>'Trading Days'!F3005</f>
        <v>-1.628926639369765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E3006</f>
        <v>12184.259765625</v>
      </c>
      <c r="F3006">
        <f>'Trading Days'!F3006</f>
        <v>1.5549610948387251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E3007</f>
        <v>12021.3896484375</v>
      </c>
      <c r="F3007">
        <f>'Trading Days'!F3007</f>
        <v>-1.3367255813685031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E3008</f>
        <v>11954.9404296875</v>
      </c>
      <c r="F3008">
        <f>'Trading Days'!F3008</f>
        <v>-5.5275821426050697E-3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E3009</f>
        <v>11823.48046875</v>
      </c>
      <c r="F3009">
        <f>'Trading Days'!F3009</f>
        <v>-1.0996287410269919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E3010</f>
        <v>11868.8095703125</v>
      </c>
      <c r="F3010">
        <f>'Trading Days'!F3010</f>
        <v>3.833820479706151E-3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E3011</f>
        <v>11866.3896484375</v>
      </c>
      <c r="F3011">
        <f>'Trading Days'!F3011</f>
        <v>-2.0388918203329001E-4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E3012</f>
        <v>11766.259765625</v>
      </c>
      <c r="F3012">
        <f>'Trading Days'!F3012</f>
        <v>-8.4381084541316209E-3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E3013</f>
        <v>12103.580078125</v>
      </c>
      <c r="F3013">
        <f>'Trading Days'!F3013</f>
        <v>2.8668440032700859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E3014</f>
        <v>12107.740234375</v>
      </c>
      <c r="F3014">
        <f>'Trading Days'!F3014</f>
        <v>3.4371287033652109E-4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E3015</f>
        <v>12169.650390625</v>
      </c>
      <c r="F3015">
        <f>'Trading Days'!F3015</f>
        <v>5.113270936737857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E3016</f>
        <v>12294</v>
      </c>
      <c r="F3016">
        <f>'Trading Days'!F3016</f>
        <v>1.021800999893907E-2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E3017</f>
        <v>12291.349609375</v>
      </c>
      <c r="F3017">
        <f>'Trading Days'!F3017</f>
        <v>-2.1558407556532269E-4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E3018</f>
        <v>12151.41015625</v>
      </c>
      <c r="F3018">
        <f>'Trading Days'!F3018</f>
        <v>-1.138519833641893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E3019</f>
        <v>12287.0400390625</v>
      </c>
      <c r="F3019">
        <f>'Trading Days'!F3019</f>
        <v>1.116165787085532E-2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E3020</f>
        <v>12217.5595703125</v>
      </c>
      <c r="F3020">
        <f>'Trading Days'!F3020</f>
        <v>-5.6547767834328466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E3021</f>
        <v>12397.3798828125</v>
      </c>
      <c r="F3021">
        <f>'Trading Days'!F3021</f>
        <v>1.471818585906037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E3022</f>
        <v>12418.419921875</v>
      </c>
      <c r="F3022">
        <f>'Trading Days'!F3022</f>
        <v>1.697135948190986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E3023</f>
        <v>12415.7001953125</v>
      </c>
      <c r="F3023">
        <f>'Trading Days'!F3023</f>
        <v>-2.1900745663372409E-4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E3024</f>
        <v>12359.919921875</v>
      </c>
      <c r="F3024">
        <f>'Trading Days'!F3024</f>
        <v>-4.4927207132916536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E3025</f>
        <v>12392.6904296875</v>
      </c>
      <c r="F3025">
        <f>'Trading Days'!F3025</f>
        <v>2.6513527611535799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E3026</f>
        <v>12462.4697265625</v>
      </c>
      <c r="F3026">
        <f>'Trading Days'!F3026</f>
        <v>5.6306818338525133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E3027</f>
        <v>12449.4501953125</v>
      </c>
      <c r="F3027">
        <f>'Trading Days'!F3027</f>
        <v>-1.04469912751326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E3028</f>
        <v>12471.01953125</v>
      </c>
      <c r="F3028">
        <f>'Trading Days'!F3028</f>
        <v>1.73255329344757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E3029</f>
        <v>12422.0595703125</v>
      </c>
      <c r="F3029">
        <f>'Trading Days'!F3029</f>
        <v>-3.9258988260595373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E3030</f>
        <v>12482.0703125</v>
      </c>
      <c r="F3030">
        <f>'Trading Days'!F3030</f>
        <v>4.8309816780238712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E3031</f>
        <v>12578.9501953125</v>
      </c>
      <c r="F3031">
        <f>'Trading Days'!F3031</f>
        <v>7.7615235603569746E-3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E3032</f>
        <v>12623.98046875</v>
      </c>
      <c r="F3032">
        <f>'Trading Days'!F3032</f>
        <v>3.5798117281902191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E3033</f>
        <v>12720.48046875</v>
      </c>
      <c r="F3033">
        <f>'Trading Days'!F3033</f>
        <v>7.6441816619472469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E3034</f>
        <v>12708.8203125</v>
      </c>
      <c r="F3034">
        <f>'Trading Days'!F3034</f>
        <v>-9.1664432634008808E-4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E3035</f>
        <v>12675.75</v>
      </c>
      <c r="F3035">
        <f>'Trading Days'!F3035</f>
        <v>-2.6021543846578292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E3036</f>
        <v>12758.849609375</v>
      </c>
      <c r="F3036">
        <f>'Trading Days'!F3036</f>
        <v>6.5557942823895043E-3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E3037</f>
        <v>12734.6298828125</v>
      </c>
      <c r="F3037">
        <f>'Trading Days'!F3037</f>
        <v>-1.8982688333204489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E3038</f>
        <v>12660.4599609375</v>
      </c>
      <c r="F3038">
        <f>'Trading Days'!F3038</f>
        <v>-5.8242699283396204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E3039</f>
        <v>12653.7197265625</v>
      </c>
      <c r="F3039">
        <f>'Trading Days'!F3039</f>
        <v>-5.3238463656113399E-4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E3040</f>
        <v>12632.91015625</v>
      </c>
      <c r="F3040">
        <f>'Trading Days'!F3040</f>
        <v>-1.6445417444181929E-3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E3041</f>
        <v>12716.4599609375</v>
      </c>
      <c r="F3041">
        <f>'Trading Days'!F3041</f>
        <v>6.613662541260501E-3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E3042</f>
        <v>12705.41015625</v>
      </c>
      <c r="F3042">
        <f>'Trading Days'!F3042</f>
        <v>-8.6893716658908993E-4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E3043</f>
        <v>12862.23046875</v>
      </c>
      <c r="F3043">
        <f>'Trading Days'!F3043</f>
        <v>1.234279811288563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E3044</f>
        <v>12845.1298828125</v>
      </c>
      <c r="F3044">
        <f>'Trading Days'!F3044</f>
        <v>-1.329519477904495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E3045</f>
        <v>12878.2001953125</v>
      </c>
      <c r="F3045">
        <f>'Trading Days'!F3045</f>
        <v>2.5745409195316871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E3046</f>
        <v>12883.9501953125</v>
      </c>
      <c r="F3046">
        <f>'Trading Days'!F3046</f>
        <v>4.4649096246329728E-4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E3047</f>
        <v>12890.4599609375</v>
      </c>
      <c r="F3047">
        <f>'Trading Days'!F3047</f>
        <v>5.0526162600106339E-4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E3048</f>
        <v>12801.23046875</v>
      </c>
      <c r="F3048">
        <f>'Trading Days'!F3048</f>
        <v>-6.9221340788377939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E3049</f>
        <v>12874.0400390625</v>
      </c>
      <c r="F3049">
        <f>'Trading Days'!F3049</f>
        <v>5.687700919863925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E3050</f>
        <v>12878.2802734375</v>
      </c>
      <c r="F3050">
        <f>'Trading Days'!F3050</f>
        <v>3.2936314957332508E-4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E3051</f>
        <v>12780.9501953125</v>
      </c>
      <c r="F3051">
        <f>'Trading Days'!F3051</f>
        <v>-7.5576921808225839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E3052</f>
        <v>12904.080078125</v>
      </c>
      <c r="F3052">
        <f>'Trading Days'!F3052</f>
        <v>9.6338598406915388E-3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E3053</f>
        <v>12949.8701171875</v>
      </c>
      <c r="F3053">
        <f>'Trading Days'!F3053</f>
        <v>3.548493095615779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E3054</f>
        <v>12965.6904296875</v>
      </c>
      <c r="F3054">
        <f>'Trading Days'!F3054</f>
        <v>1.221658005589044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E3055</f>
        <v>12938.669921875</v>
      </c>
      <c r="F3055">
        <f>'Trading Days'!F3055</f>
        <v>-2.0840006908255941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E3056</f>
        <v>12984.6904296875</v>
      </c>
      <c r="F3056">
        <f>'Trading Days'!F3056</f>
        <v>3.5568190618029401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E3057</f>
        <v>12982.9501953125</v>
      </c>
      <c r="F3057">
        <f>'Trading Days'!F3057</f>
        <v>-1.340220149586013E-4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E3058</f>
        <v>12981.509765625</v>
      </c>
      <c r="F3058">
        <f>'Trading Days'!F3058</f>
        <v>-1.109477942864423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E3059</f>
        <v>13005.1201171875</v>
      </c>
      <c r="F3059">
        <f>'Trading Days'!F3059</f>
        <v>1.8187677696026581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E3060</f>
        <v>12952.0703125</v>
      </c>
      <c r="F3060">
        <f>'Trading Days'!F3060</f>
        <v>-4.0791476133611448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E3061</f>
        <v>12980.2998046875</v>
      </c>
      <c r="F3061">
        <f>'Trading Days'!F3061</f>
        <v>2.179535124995136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E3062</f>
        <v>12977.5703125</v>
      </c>
      <c r="F3062">
        <f>'Trading Days'!F3062</f>
        <v>-2.1027959512265329E-4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E3063</f>
        <v>12962.8095703125</v>
      </c>
      <c r="F3063">
        <f>'Trading Days'!F3063</f>
        <v>-1.1374041389922149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E3064</f>
        <v>12759.150390625</v>
      </c>
      <c r="F3064">
        <f>'Trading Days'!F3064</f>
        <v>-1.5711036915478701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E3065</f>
        <v>12837.330078125</v>
      </c>
      <c r="F3065">
        <f>'Trading Days'!F3065</f>
        <v>6.127342738858621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E3066</f>
        <v>12907.9404296875</v>
      </c>
      <c r="F3066">
        <f>'Trading Days'!F3066</f>
        <v>5.5003923037564304E-3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E3067</f>
        <v>12922.01953125</v>
      </c>
      <c r="F3067">
        <f>'Trading Days'!F3067</f>
        <v>1.0907318358952529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E3068</f>
        <v>12959.7099609375</v>
      </c>
      <c r="F3068">
        <f>'Trading Days'!F3068</f>
        <v>2.916759999963769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E3069</f>
        <v>13177.6796875</v>
      </c>
      <c r="F3069">
        <f>'Trading Days'!F3069</f>
        <v>1.6819028143337581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E3070</f>
        <v>13194.099609375</v>
      </c>
      <c r="F3070">
        <f>'Trading Days'!F3070</f>
        <v>1.2460404459955221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E3071</f>
        <v>13252.759765625</v>
      </c>
      <c r="F3071">
        <f>'Trading Days'!F3071</f>
        <v>4.4459385624404657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E3072</f>
        <v>13232.6201171875</v>
      </c>
      <c r="F3072">
        <f>'Trading Days'!F3072</f>
        <v>-1.5196569464526191E-3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E3073</f>
        <v>13239.1298828125</v>
      </c>
      <c r="F3073">
        <f>'Trading Days'!F3073</f>
        <v>4.9194834940857746E-4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E3074</f>
        <v>13170.1904296875</v>
      </c>
      <c r="F3074">
        <f>'Trading Days'!F3074</f>
        <v>-5.2072495500251614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E3075</f>
        <v>13124.6201171875</v>
      </c>
      <c r="F3075">
        <f>'Trading Days'!F3075</f>
        <v>-3.4601103714702042E-3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E3076</f>
        <v>13046.1396484375</v>
      </c>
      <c r="F3076">
        <f>'Trading Days'!F3076</f>
        <v>-5.9796373570634156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E3077</f>
        <v>13080.73046875</v>
      </c>
      <c r="F3077">
        <f>'Trading Days'!F3077</f>
        <v>2.6514218952609081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E3078</f>
        <v>13241.6298828125</v>
      </c>
      <c r="F3078">
        <f>'Trading Days'!F3078</f>
        <v>1.230049150900947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E3079</f>
        <v>13197.73046875</v>
      </c>
      <c r="F3079">
        <f>'Trading Days'!F3079</f>
        <v>-3.315257596761656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E3080</f>
        <v>13126.2099609375</v>
      </c>
      <c r="F3080">
        <f>'Trading Days'!F3080</f>
        <v>-5.4191520263160431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E3081</f>
        <v>13145.8203125</v>
      </c>
      <c r="F3081">
        <f>'Trading Days'!F3081</f>
        <v>1.493984297132211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E3082</f>
        <v>13212.0400390625</v>
      </c>
      <c r="F3082">
        <f>'Trading Days'!F3082</f>
        <v>5.0373217485357724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E3083</f>
        <v>13264.490234375</v>
      </c>
      <c r="F3083">
        <f>'Trading Days'!F3083</f>
        <v>3.9698786226372018E-3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E3084</f>
        <v>13199.5498046875</v>
      </c>
      <c r="F3084">
        <f>'Trading Days'!F3084</f>
        <v>-4.8958104337252228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E3085</f>
        <v>13074.75</v>
      </c>
      <c r="F3085">
        <f>'Trading Days'!F3085</f>
        <v>-9.454853122579987E-3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E3086</f>
        <v>13060.1396484375</v>
      </c>
      <c r="F3086">
        <f>'Trading Days'!F3086</f>
        <v>-1.117447871852195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E3087</f>
        <v>12929.58984375</v>
      </c>
      <c r="F3087">
        <f>'Trading Days'!F3087</f>
        <v>-9.9960496749450511E-3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E3088</f>
        <v>12715.9296875</v>
      </c>
      <c r="F3088">
        <f>'Trading Days'!F3088</f>
        <v>-1.6524898224306809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E3089</f>
        <v>12805.3896484375</v>
      </c>
      <c r="F3089">
        <f>'Trading Days'!F3089</f>
        <v>7.0352670340290144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E3090</f>
        <v>12986.580078125</v>
      </c>
      <c r="F3090">
        <f>'Trading Days'!F3090</f>
        <v>1.4149544423242901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E3091</f>
        <v>12849.58984375</v>
      </c>
      <c r="F3091">
        <f>'Trading Days'!F3091</f>
        <v>-1.054859967373167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E3092</f>
        <v>12921.41015625</v>
      </c>
      <c r="F3092">
        <f>'Trading Days'!F3092</f>
        <v>5.5893077812856351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E3093</f>
        <v>13115.5400390625</v>
      </c>
      <c r="F3093">
        <f>'Trading Days'!F3093</f>
        <v>1.502389293931672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E3094</f>
        <v>13032.75</v>
      </c>
      <c r="F3094">
        <f>'Trading Days'!F3094</f>
        <v>-6.3123621914098482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E3095</f>
        <v>12964.099609375</v>
      </c>
      <c r="F3095">
        <f>'Trading Days'!F3095</f>
        <v>-5.2675291573152094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E3096</f>
        <v>13029.259765625</v>
      </c>
      <c r="F3096">
        <f>'Trading Days'!F3096</f>
        <v>5.0261999069245436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E3097</f>
        <v>12927.169921875</v>
      </c>
      <c r="F3097">
        <f>'Trading Days'!F3097</f>
        <v>-7.8354293019272658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E3098</f>
        <v>13001.5595703125</v>
      </c>
      <c r="F3098">
        <f>'Trading Days'!F3098</f>
        <v>5.7545192711994098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E3099</f>
        <v>13090.7197265625</v>
      </c>
      <c r="F3099">
        <f>'Trading Days'!F3099</f>
        <v>6.8576508662534508E-3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E3100</f>
        <v>13204.6201171875</v>
      </c>
      <c r="F3100">
        <f>'Trading Days'!F3100</f>
        <v>8.7008501445404729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E3101</f>
        <v>13228.3095703125</v>
      </c>
      <c r="F3101">
        <f>'Trading Days'!F3101</f>
        <v>1.7940276141805711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E3102</f>
        <v>13213.6298828125</v>
      </c>
      <c r="F3102">
        <f>'Trading Days'!F3102</f>
        <v>-1.1097175661011201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E3103</f>
        <v>13279.3203125</v>
      </c>
      <c r="F3103">
        <f>'Trading Days'!F3103</f>
        <v>4.9714143857582096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E3104</f>
        <v>13268.5703125</v>
      </c>
      <c r="F3104">
        <f>'Trading Days'!F3104</f>
        <v>-8.0952938456346768E-4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E3105</f>
        <v>13206.58984375</v>
      </c>
      <c r="F3105">
        <f>'Trading Days'!F3105</f>
        <v>-4.6712243512482274E-3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E3106</f>
        <v>13038.26953125</v>
      </c>
      <c r="F3106">
        <f>'Trading Days'!F3106</f>
        <v>-1.2745176044038129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E3107</f>
        <v>13008.5302734375</v>
      </c>
      <c r="F3107">
        <f>'Trading Days'!F3107</f>
        <v>-2.2809206191988229E-3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E3108</f>
        <v>12932.08984375</v>
      </c>
      <c r="F3108">
        <f>'Trading Days'!F3108</f>
        <v>-5.876177252981951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E3109</f>
        <v>12835.0595703125</v>
      </c>
      <c r="F3109">
        <f>'Trading Days'!F3109</f>
        <v>-7.5030621198780567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E3110</f>
        <v>12855.0400390625</v>
      </c>
      <c r="F3110">
        <f>'Trading Days'!F3110</f>
        <v>1.5567102466913509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E3111</f>
        <v>12820.599609375</v>
      </c>
      <c r="F3111">
        <f>'Trading Days'!F3111</f>
        <v>-2.6791382666133678E-3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E3112</f>
        <v>12695.349609375</v>
      </c>
      <c r="F3112">
        <f>'Trading Days'!F3112</f>
        <v>-9.7694338655121005E-3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E3113</f>
        <v>12632</v>
      </c>
      <c r="F3113">
        <f>'Trading Days'!F3113</f>
        <v>-4.9899854138888422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E3114</f>
        <v>12598.5498046875</v>
      </c>
      <c r="F3114">
        <f>'Trading Days'!F3114</f>
        <v>-2.6480521938331281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E3115</f>
        <v>12442.490234375</v>
      </c>
      <c r="F3115">
        <f>'Trading Days'!F3115</f>
        <v>-1.238710587582359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E3116</f>
        <v>12369.3798828125</v>
      </c>
      <c r="F3116">
        <f>'Trading Days'!F3116</f>
        <v>-5.8758616792414786E-3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E3117</f>
        <v>12504.48046875</v>
      </c>
      <c r="F3117">
        <f>'Trading Days'!F3117</f>
        <v>1.0922179383076941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E3118</f>
        <v>12502.8095703125</v>
      </c>
      <c r="F3118">
        <f>'Trading Days'!F3118</f>
        <v>-1.3362397915495089E-4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E3119</f>
        <v>12496.150390625</v>
      </c>
      <c r="F3119">
        <f>'Trading Days'!F3119</f>
        <v>-5.3261466153275983E-4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E3120</f>
        <v>12529.75</v>
      </c>
      <c r="F3120">
        <f>'Trading Days'!F3120</f>
        <v>2.688796815394134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E3121</f>
        <v>12454.830078125</v>
      </c>
      <c r="F3121">
        <f>'Trading Days'!F3121</f>
        <v>-5.979362866378013E-3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E3122</f>
        <v>12580.6904296875</v>
      </c>
      <c r="F3122">
        <f>'Trading Days'!F3122</f>
        <v>1.0105344735578109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E3123</f>
        <v>12419.8603515625</v>
      </c>
      <c r="F3123">
        <f>'Trading Days'!F3123</f>
        <v>-1.278388328715874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E3124</f>
        <v>12393.4501953125</v>
      </c>
      <c r="F3124">
        <f>'Trading Days'!F3124</f>
        <v>-2.1264455076323019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E3125</f>
        <v>12118.5703125</v>
      </c>
      <c r="F3125">
        <f>'Trading Days'!F3125</f>
        <v>-2.217944789227988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E3126</f>
        <v>12101.4599609375</v>
      </c>
      <c r="F3126">
        <f>'Trading Days'!F3126</f>
        <v>-1.411911728964488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E3127</f>
        <v>12127.9501953125</v>
      </c>
      <c r="F3127">
        <f>'Trading Days'!F3127</f>
        <v>2.1890114465947801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E3128</f>
        <v>12414.7900390625</v>
      </c>
      <c r="F3128">
        <f>'Trading Days'!F3128</f>
        <v>2.3651139651023941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E3129</f>
        <v>12460.9599609375</v>
      </c>
      <c r="F3129">
        <f>'Trading Days'!F3129</f>
        <v>3.7189450429471189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E3130</f>
        <v>12554.2001953125</v>
      </c>
      <c r="F3130">
        <f>'Trading Days'!F3130</f>
        <v>7.4825883934535042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E3131</f>
        <v>12411.23046875</v>
      </c>
      <c r="F3131">
        <f>'Trading Days'!F3131</f>
        <v>-1.1388198717420689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E3132</f>
        <v>12573.7998046875</v>
      </c>
      <c r="F3132">
        <f>'Trading Days'!F3132</f>
        <v>1.309856716840696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E3133</f>
        <v>12496.3798828125</v>
      </c>
      <c r="F3133">
        <f>'Trading Days'!F3133</f>
        <v>-6.1572414924355723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E3134</f>
        <v>12651.91015625</v>
      </c>
      <c r="F3134">
        <f>'Trading Days'!F3134</f>
        <v>1.244602636091563E-2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E3135</f>
        <v>12767.169921875</v>
      </c>
      <c r="F3135">
        <f>'Trading Days'!F3135</f>
        <v>9.110068298110896E-3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E3136</f>
        <v>12741.8203125</v>
      </c>
      <c r="F3136">
        <f>'Trading Days'!F3136</f>
        <v>-1.9855308208569511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E3137</f>
        <v>12837.330078125</v>
      </c>
      <c r="F3137">
        <f>'Trading Days'!F3137</f>
        <v>7.4957708775176268E-3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E3138</f>
        <v>12824.3896484375</v>
      </c>
      <c r="F3138">
        <f>'Trading Days'!F3138</f>
        <v>-1.008031234590701E-3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E3139</f>
        <v>12573.5703125</v>
      </c>
      <c r="F3139">
        <f>'Trading Days'!F3139</f>
        <v>-1.9557994010893091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E3140</f>
        <v>12640.7802734375</v>
      </c>
      <c r="F3140">
        <f>'Trading Days'!F3140</f>
        <v>5.3453362304487504E-3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E3141</f>
        <v>12502.66015625</v>
      </c>
      <c r="F3141">
        <f>'Trading Days'!F3141</f>
        <v>-1.0926549959715429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E3142</f>
        <v>12534.669921875</v>
      </c>
      <c r="F3142">
        <f>'Trading Days'!F3142</f>
        <v>2.560236399691274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E3143</f>
        <v>12627.009765625</v>
      </c>
      <c r="F3143">
        <f>'Trading Days'!F3143</f>
        <v>7.3667551140579324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E3144</f>
        <v>12602.259765625</v>
      </c>
      <c r="F3144">
        <f>'Trading Days'!F3144</f>
        <v>-1.9600840150910681E-3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E3145</f>
        <v>12880.08984375</v>
      </c>
      <c r="F3145">
        <f>'Trading Days'!F3145</f>
        <v>2.2046052318555939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E3146</f>
        <v>12871.3896484375</v>
      </c>
      <c r="F3146">
        <f>'Trading Days'!F3146</f>
        <v>-6.7547629077457927E-4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E3147</f>
        <v>12943.66015625</v>
      </c>
      <c r="F3147">
        <f>'Trading Days'!F3147</f>
        <v>5.6148178080579481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E3148</f>
        <v>12896.669921875</v>
      </c>
      <c r="F3148">
        <f>'Trading Days'!F3148</f>
        <v>-3.6303668211120632E-3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E3149</f>
        <v>12772.4697265625</v>
      </c>
      <c r="F3149">
        <f>'Trading Days'!F3149</f>
        <v>-9.6304081646561013E-3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E3150</f>
        <v>12736.2900390625</v>
      </c>
      <c r="F3150">
        <f>'Trading Days'!F3150</f>
        <v>-2.8326305150490061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E3151</f>
        <v>12653.1201171875</v>
      </c>
      <c r="F3151">
        <f>'Trading Days'!F3151</f>
        <v>-6.5301529424908189E-3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E3152</f>
        <v>12604.5302734375</v>
      </c>
      <c r="F3152">
        <f>'Trading Days'!F3152</f>
        <v>-3.8401471968955159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E3153</f>
        <v>12573.26953125</v>
      </c>
      <c r="F3153">
        <f>'Trading Days'!F3153</f>
        <v>-2.4801195688647359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E3154</f>
        <v>12777.08984375</v>
      </c>
      <c r="F3154">
        <f>'Trading Days'!F3154</f>
        <v>1.621060552256659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E3155</f>
        <v>12727.2099609375</v>
      </c>
      <c r="F3155">
        <f>'Trading Days'!F3155</f>
        <v>-3.9038531795954068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E3156</f>
        <v>12805.5400390625</v>
      </c>
      <c r="F3156">
        <f>'Trading Days'!F3156</f>
        <v>6.1545364903550226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E3157</f>
        <v>12908.7001953125</v>
      </c>
      <c r="F3157">
        <f>'Trading Days'!F3157</f>
        <v>8.0559004880165208E-3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E3158</f>
        <v>12943.3603515625</v>
      </c>
      <c r="F3158">
        <f>'Trading Days'!F3158</f>
        <v>2.685022947747084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E3159</f>
        <v>12822.5703125</v>
      </c>
      <c r="F3159">
        <f>'Trading Days'!F3159</f>
        <v>-9.3322008954126456E-3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E3160</f>
        <v>12721.4599609375</v>
      </c>
      <c r="F3160">
        <f>'Trading Days'!F3160</f>
        <v>-7.8853419477008524E-3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E3161</f>
        <v>12617.3203125</v>
      </c>
      <c r="F3161">
        <f>'Trading Days'!F3161</f>
        <v>-8.1861397007317871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E3162</f>
        <v>12676.0498046875</v>
      </c>
      <c r="F3162">
        <f>'Trading Days'!F3162</f>
        <v>4.6546723656779587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E3163</f>
        <v>12887.9296875</v>
      </c>
      <c r="F3163">
        <f>'Trading Days'!F3163</f>
        <v>1.671497714801883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E3164</f>
        <v>13075.66015625</v>
      </c>
      <c r="F3164">
        <f>'Trading Days'!F3164</f>
        <v>1.456637903076707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E3165</f>
        <v>13073.009765625</v>
      </c>
      <c r="F3165">
        <f>'Trading Days'!F3165</f>
        <v>-2.026965058229413E-4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E3166</f>
        <v>13008.6796875</v>
      </c>
      <c r="F3166">
        <f>'Trading Days'!F3166</f>
        <v>-4.9208314900944794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E3167</f>
        <v>12976.1298828125</v>
      </c>
      <c r="F3167">
        <f>'Trading Days'!F3167</f>
        <v>-2.5021605166262169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E3168</f>
        <v>12878.8798828125</v>
      </c>
      <c r="F3168">
        <f>'Trading Days'!F3168</f>
        <v>-7.494530409164035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E3169</f>
        <v>13096.169921875</v>
      </c>
      <c r="F3169">
        <f>'Trading Days'!F3169</f>
        <v>1.6871811915295739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E3170</f>
        <v>13117.509765625</v>
      </c>
      <c r="F3170">
        <f>'Trading Days'!F3170</f>
        <v>1.6294721187417589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E3171</f>
        <v>13168.599609375</v>
      </c>
      <c r="F3171">
        <f>'Trading Days'!F3171</f>
        <v>3.8947822157435752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E3172</f>
        <v>13175.6396484375</v>
      </c>
      <c r="F3172">
        <f>'Trading Days'!F3172</f>
        <v>5.3460802752991476E-4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E3173</f>
        <v>13165.1904296875</v>
      </c>
      <c r="F3173">
        <f>'Trading Days'!F3173</f>
        <v>-7.9307107881010364E-4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E3174</f>
        <v>13207.9501953125</v>
      </c>
      <c r="F3174">
        <f>'Trading Days'!F3174</f>
        <v>3.2479412928640978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E3175</f>
        <v>13169.4296875</v>
      </c>
      <c r="F3175">
        <f>'Trading Days'!F3175</f>
        <v>-2.9164637391024821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E3176</f>
        <v>13172.1396484375</v>
      </c>
      <c r="F3176">
        <f>'Trading Days'!F3176</f>
        <v>2.057766358760649E-4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E3177</f>
        <v>13164.7802734375</v>
      </c>
      <c r="F3177">
        <f>'Trading Days'!F3177</f>
        <v>-5.5870763569321191E-4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E3178</f>
        <v>13250.1103515625</v>
      </c>
      <c r="F3178">
        <f>'Trading Days'!F3178</f>
        <v>6.4816940619336627E-3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E3179</f>
        <v>13275.2001953125</v>
      </c>
      <c r="F3179">
        <f>'Trading Days'!F3179</f>
        <v>1.893557342867114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E3180</f>
        <v>13271.6396484375</v>
      </c>
      <c r="F3180">
        <f>'Trading Days'!F3180</f>
        <v>-2.6821040907976101E-4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E3181</f>
        <v>13203.580078125</v>
      </c>
      <c r="F3181">
        <f>'Trading Days'!F3181</f>
        <v>-5.1281960718781994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E3182</f>
        <v>13172.759765625</v>
      </c>
      <c r="F3182">
        <f>'Trading Days'!F3182</f>
        <v>-2.3342390713456669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E3183</f>
        <v>13057.4599609375</v>
      </c>
      <c r="F3183">
        <f>'Trading Days'!F3183</f>
        <v>-8.7528966396533958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E3184</f>
        <v>13157.9697265625</v>
      </c>
      <c r="F3184">
        <f>'Trading Days'!F3184</f>
        <v>7.6974975167976023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E3185</f>
        <v>13124.669921875</v>
      </c>
      <c r="F3185">
        <f>'Trading Days'!F3185</f>
        <v>-2.5307707328340312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E3186</f>
        <v>13102.990234375</v>
      </c>
      <c r="F3186">
        <f>'Trading Days'!F3186</f>
        <v>-1.6518272557747289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E3187</f>
        <v>13107.48046875</v>
      </c>
      <c r="F3187">
        <f>'Trading Days'!F3187</f>
        <v>3.426877601739875E-4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E3188</f>
        <v>13000.7099609375</v>
      </c>
      <c r="F3188">
        <f>'Trading Days'!F3188</f>
        <v>-8.1457689803204891E-3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E3189</f>
        <v>13090.83984375</v>
      </c>
      <c r="F3189">
        <f>'Trading Days'!F3189</f>
        <v>6.9326892979928454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E3190</f>
        <v>13035.9404296875</v>
      </c>
      <c r="F3190">
        <f>'Trading Days'!F3190</f>
        <v>-4.1937274245021916E-3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E3191</f>
        <v>13047.48046875</v>
      </c>
      <c r="F3191">
        <f>'Trading Days'!F3191</f>
        <v>8.8524791323996155E-4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E3192</f>
        <v>13292</v>
      </c>
      <c r="F3192">
        <f>'Trading Days'!F3192</f>
        <v>1.874074706113937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E3193</f>
        <v>13306.6396484375</v>
      </c>
      <c r="F3193">
        <f>'Trading Days'!F3193</f>
        <v>1.1013879354122571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E3194</f>
        <v>13254.2900390625</v>
      </c>
      <c r="F3194">
        <f>'Trading Days'!F3194</f>
        <v>-3.9340968687874289E-3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E3195</f>
        <v>13323.3603515625</v>
      </c>
      <c r="F3195">
        <f>'Trading Days'!F3195</f>
        <v>5.2111665201559632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E3196</f>
        <v>13333.349609375</v>
      </c>
      <c r="F3196">
        <f>'Trading Days'!F3196</f>
        <v>7.4975513300801211E-4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E3197</f>
        <v>13539.8603515625</v>
      </c>
      <c r="F3197">
        <f>'Trading Days'!F3197</f>
        <v>1.548828675746239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E3198</f>
        <v>13593.3701171875</v>
      </c>
      <c r="F3198">
        <f>'Trading Days'!F3198</f>
        <v>3.9520175419553993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E3199</f>
        <v>13553.099609375</v>
      </c>
      <c r="F3199">
        <f>'Trading Days'!F3199</f>
        <v>-2.9625109494798569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E3200</f>
        <v>13564.6396484375</v>
      </c>
      <c r="F3200">
        <f>'Trading Days'!F3200</f>
        <v>8.5146862305340854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E3201</f>
        <v>13577.9599609375</v>
      </c>
      <c r="F3201">
        <f>'Trading Days'!F3201</f>
        <v>9.8198793666703921E-4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E3202</f>
        <v>13596.9296875</v>
      </c>
      <c r="F3202">
        <f>'Trading Days'!F3202</f>
        <v>1.3970969583849691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E3203</f>
        <v>13579.4697265625</v>
      </c>
      <c r="F3203">
        <f>'Trading Days'!F3203</f>
        <v>-1.2841105557492849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E3204</f>
        <v>13558.919921875</v>
      </c>
      <c r="F3204">
        <f>'Trading Days'!F3204</f>
        <v>-1.513299495583653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E3205</f>
        <v>13457.5498046875</v>
      </c>
      <c r="F3205">
        <f>'Trading Days'!F3205</f>
        <v>-7.4762678569962882E-3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E3206</f>
        <v>13413.509765625</v>
      </c>
      <c r="F3206">
        <f>'Trading Days'!F3206</f>
        <v>-3.2725154059738411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E3207</f>
        <v>13485.9697265625</v>
      </c>
      <c r="F3207">
        <f>'Trading Days'!F3207</f>
        <v>5.4020135075454334E-3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E3208</f>
        <v>13437.1298828125</v>
      </c>
      <c r="F3208">
        <f>'Trading Days'!F3208</f>
        <v>-3.621529985626704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E3209</f>
        <v>13515.1103515625</v>
      </c>
      <c r="F3209">
        <f>'Trading Days'!F3209</f>
        <v>5.8033575198037646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E3210</f>
        <v>13482.3603515625</v>
      </c>
      <c r="F3210">
        <f>'Trading Days'!F3210</f>
        <v>-2.4232136584969588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E3211</f>
        <v>13494.6103515625</v>
      </c>
      <c r="F3211">
        <f>'Trading Days'!F3211</f>
        <v>9.0859461404169117E-4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E3212</f>
        <v>13575.3603515625</v>
      </c>
      <c r="F3212">
        <f>'Trading Days'!F3212</f>
        <v>5.9838704413315291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E3213</f>
        <v>13610.150390625</v>
      </c>
      <c r="F3213">
        <f>'Trading Days'!F3213</f>
        <v>2.5627341125051828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E3214</f>
        <v>13583.650390625</v>
      </c>
      <c r="F3214">
        <f>'Trading Days'!F3214</f>
        <v>-1.94707620705303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E3215</f>
        <v>13473.5302734375</v>
      </c>
      <c r="F3215">
        <f>'Trading Days'!F3215</f>
        <v>-8.1068132660054859E-3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E3216</f>
        <v>13344.9697265625</v>
      </c>
      <c r="F3216">
        <f>'Trading Days'!F3216</f>
        <v>-9.5417121026143414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E3217</f>
        <v>13326.3896484375</v>
      </c>
      <c r="F3217">
        <f>'Trading Days'!F3217</f>
        <v>-1.3922907661616519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E3218</f>
        <v>13328.849609375</v>
      </c>
      <c r="F3218">
        <f>'Trading Days'!F3218</f>
        <v>1.8459320208963351E-4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E3219</f>
        <v>13424.23046875</v>
      </c>
      <c r="F3219">
        <f>'Trading Days'!F3219</f>
        <v>7.1559708579735934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E3220</f>
        <v>13551.7802734375</v>
      </c>
      <c r="F3220">
        <f>'Trading Days'!F3220</f>
        <v>9.5014611812886951E-3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E3221</f>
        <v>13557</v>
      </c>
      <c r="F3221">
        <f>'Trading Days'!F3221</f>
        <v>3.8516906688124131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E3222</f>
        <v>13548.9404296875</v>
      </c>
      <c r="F3222">
        <f>'Trading Days'!F3222</f>
        <v>-5.9449511783582487E-4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E3223</f>
        <v>13343.509765625</v>
      </c>
      <c r="F3223">
        <f>'Trading Days'!F3223</f>
        <v>-1.516212025055297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E3224</f>
        <v>13345.8896484375</v>
      </c>
      <c r="F3224">
        <f>'Trading Days'!F3224</f>
        <v>1.7835508455443791E-4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E3225</f>
        <v>13102.5302734375</v>
      </c>
      <c r="F3225">
        <f>'Trading Days'!F3225</f>
        <v>-1.823478100079234E-2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E3226</f>
        <v>13077.33984375</v>
      </c>
      <c r="F3226">
        <f>'Trading Days'!F3226</f>
        <v>-1.9225622198002501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E3227</f>
        <v>13103.6796875</v>
      </c>
      <c r="F3227">
        <f>'Trading Days'!F3227</f>
        <v>2.0141591535214332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E3228</f>
        <v>13107.2099609375</v>
      </c>
      <c r="F3228">
        <f>'Trading Days'!F3228</f>
        <v>2.6941084654774627E-4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E3229</f>
        <v>13096.4599609375</v>
      </c>
      <c r="F3229">
        <f>'Trading Days'!F3229</f>
        <v>-8.2015928882173128E-4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E3230</f>
        <v>13232.6201171875</v>
      </c>
      <c r="F3230">
        <f>'Trading Days'!F3230</f>
        <v>1.039671458211777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E3231</f>
        <v>13093.16015625</v>
      </c>
      <c r="F3231">
        <f>'Trading Days'!F3231</f>
        <v>-1.053910410050685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E3232</f>
        <v>13112.4404296875</v>
      </c>
      <c r="F3232">
        <f>'Trading Days'!F3232</f>
        <v>1.472545451778995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E3233</f>
        <v>13245.6796875</v>
      </c>
      <c r="F3233">
        <f>'Trading Days'!F3233</f>
        <v>1.0161286034202849E-2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E3234</f>
        <v>12932.73046875</v>
      </c>
      <c r="F3234">
        <f>'Trading Days'!F3234</f>
        <v>-2.3626512654185031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E3235</f>
        <v>12811.3203125</v>
      </c>
      <c r="F3235">
        <f>'Trading Days'!F3235</f>
        <v>-9.3878208119599904E-3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E3236</f>
        <v>12815.3896484375</v>
      </c>
      <c r="F3236">
        <f>'Trading Days'!F3236</f>
        <v>3.1763595306633091E-4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E3237</f>
        <v>12815.080078125</v>
      </c>
      <c r="F3237">
        <f>'Trading Days'!F3237</f>
        <v>-2.415613734674249E-5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E3238</f>
        <v>12756.1796875</v>
      </c>
      <c r="F3238">
        <f>'Trading Days'!F3238</f>
        <v>-4.5961781171809379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E3239</f>
        <v>12570.9501953125</v>
      </c>
      <c r="F3239">
        <f>'Trading Days'!F3239</f>
        <v>-1.452076536433633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E3240</f>
        <v>12542.3798828125</v>
      </c>
      <c r="F3240">
        <f>'Trading Days'!F3240</f>
        <v>-2.2727249775162939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E3241</f>
        <v>12588.3095703125</v>
      </c>
      <c r="F3241">
        <f>'Trading Days'!F3241</f>
        <v>3.6619595267513021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E3242</f>
        <v>12795.9599609375</v>
      </c>
      <c r="F3242">
        <f>'Trading Days'!F3242</f>
        <v>1.6495494447857469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E3243</f>
        <v>12788.509765625</v>
      </c>
      <c r="F3243">
        <f>'Trading Days'!F3243</f>
        <v>-5.8223027699710883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E3244</f>
        <v>12836.8896484375</v>
      </c>
      <c r="F3244">
        <f>'Trading Days'!F3244</f>
        <v>3.7830743142992511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E3245</f>
        <v>13009.5302734375</v>
      </c>
      <c r="F3245">
        <f>'Trading Days'!F3245</f>
        <v>1.3448789366278691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E3246</f>
        <v>12967.3701171875</v>
      </c>
      <c r="F3246">
        <f>'Trading Days'!F3246</f>
        <v>-3.2407131820955119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E3247</f>
        <v>12878.1298828125</v>
      </c>
      <c r="F3247">
        <f>'Trading Days'!F3247</f>
        <v>-6.8819069378390774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E3248</f>
        <v>12985.1103515625</v>
      </c>
      <c r="F3248">
        <f>'Trading Days'!F3248</f>
        <v>8.3071431740084911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E3249</f>
        <v>13021.8203125</v>
      </c>
      <c r="F3249">
        <f>'Trading Days'!F3249</f>
        <v>2.8270811678610119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E3250</f>
        <v>13025.580078125</v>
      </c>
      <c r="F3250">
        <f>'Trading Days'!F3250</f>
        <v>2.8872811440883162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E3251</f>
        <v>12965.599609375</v>
      </c>
      <c r="F3251">
        <f>'Trading Days'!F3251</f>
        <v>-4.6048213123905954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E3252</f>
        <v>12951.7802734375</v>
      </c>
      <c r="F3252">
        <f>'Trading Days'!F3252</f>
        <v>-1.0658462665704691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E3253</f>
        <v>13034.490234375</v>
      </c>
      <c r="F3253">
        <f>'Trading Days'!F3253</f>
        <v>6.3859916699735564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E3254</f>
        <v>13074.0400390625</v>
      </c>
      <c r="F3254">
        <f>'Trading Days'!F3254</f>
        <v>3.0342425347174018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E3255</f>
        <v>13155.1298828125</v>
      </c>
      <c r="F3255">
        <f>'Trading Days'!F3255</f>
        <v>6.202355469902221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E3256</f>
        <v>13169.8798828125</v>
      </c>
      <c r="F3256">
        <f>'Trading Days'!F3256</f>
        <v>1.121235604011117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E3257</f>
        <v>13248.4404296875</v>
      </c>
      <c r="F3257">
        <f>'Trading Days'!F3257</f>
        <v>5.9651680633416859E-3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E3258</f>
        <v>13245.4501953125</v>
      </c>
      <c r="F3258">
        <f>'Trading Days'!F3258</f>
        <v>-2.257046322448053E-4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E3259</f>
        <v>13170.7197265625</v>
      </c>
      <c r="F3259">
        <f>'Trading Days'!F3259</f>
        <v>-5.641972726336375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E3260</f>
        <v>13135.009765625</v>
      </c>
      <c r="F3260">
        <f>'Trading Days'!F3260</f>
        <v>-2.711314315305136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E3261</f>
        <v>13235.3896484375</v>
      </c>
      <c r="F3261">
        <f>'Trading Days'!F3261</f>
        <v>7.6421627850784546E-3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E3262</f>
        <v>13350.9599609375</v>
      </c>
      <c r="F3262">
        <f>'Trading Days'!F3262</f>
        <v>8.7319161407268808E-3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E3263</f>
        <v>13251.9697265625</v>
      </c>
      <c r="F3263">
        <f>'Trading Days'!F3263</f>
        <v>-7.4144656762230587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E3264</f>
        <v>13311.7197265625</v>
      </c>
      <c r="F3264">
        <f>'Trading Days'!F3264</f>
        <v>4.5087636957270583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E3265</f>
        <v>13190.83984375</v>
      </c>
      <c r="F3265">
        <f>'Trading Days'!F3265</f>
        <v>-9.080711230066929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E3266</f>
        <v>13138.9296875</v>
      </c>
      <c r="F3266">
        <f>'Trading Days'!F3266</f>
        <v>-3.9353185138242264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E3267</f>
        <v>13114.58984375</v>
      </c>
      <c r="F3267">
        <f>'Trading Days'!F3267</f>
        <v>-1.8524982117194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E3268</f>
        <v>13096.3095703125</v>
      </c>
      <c r="F3268">
        <f>'Trading Days'!F3268</f>
        <v>-1.39388830724374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E3269</f>
        <v>12938.1103515625</v>
      </c>
      <c r="F3269">
        <f>'Trading Days'!F3269</f>
        <v>-1.207967923334796E-2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E3270</f>
        <v>13104.1396484375</v>
      </c>
      <c r="F3270">
        <f>'Trading Days'!F3270</f>
        <v>1.283257696553419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E3271</f>
        <v>13412.5498046875</v>
      </c>
      <c r="F3271">
        <f>'Trading Days'!F3271</f>
        <v>2.353532277006631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E3272</f>
        <v>13391.3603515625</v>
      </c>
      <c r="F3272">
        <f>'Trading Days'!F3272</f>
        <v>-1.579822884802629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E3273</f>
        <v>13435.2099609375</v>
      </c>
      <c r="F3273">
        <f>'Trading Days'!F3273</f>
        <v>3.2744701228120121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E3274</f>
        <v>13384.2900390625</v>
      </c>
      <c r="F3274">
        <f>'Trading Days'!F3274</f>
        <v>-3.7900354384522439E-3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E3275</f>
        <v>13328.849609375</v>
      </c>
      <c r="F3275">
        <f>'Trading Days'!F3275</f>
        <v>-4.142201754870455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E3276</f>
        <v>13390.509765625</v>
      </c>
      <c r="F3276">
        <f>'Trading Days'!F3276</f>
        <v>4.626067369432274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E3277</f>
        <v>13471.2197265625</v>
      </c>
      <c r="F3277">
        <f>'Trading Days'!F3277</f>
        <v>6.0274001774518471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E3278</f>
        <v>13488.4296875</v>
      </c>
      <c r="F3278">
        <f>'Trading Days'!F3278</f>
        <v>1.277535463515943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E3279</f>
        <v>13507.3203125</v>
      </c>
      <c r="F3279">
        <f>'Trading Days'!F3279</f>
        <v>1.4005058733788101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E3280</f>
        <v>13534.8896484375</v>
      </c>
      <c r="F3280">
        <f>'Trading Days'!F3280</f>
        <v>2.0410662736698448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E3281</f>
        <v>13511.23046875</v>
      </c>
      <c r="F3281">
        <f>'Trading Days'!F3281</f>
        <v>-1.7480142285630771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E3282</f>
        <v>13596.01953125</v>
      </c>
      <c r="F3282">
        <f>'Trading Days'!F3282</f>
        <v>6.275450833002072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E3283</f>
        <v>13649.7001953125</v>
      </c>
      <c r="F3283">
        <f>'Trading Days'!F3283</f>
        <v>3.9482632353622371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E3284</f>
        <v>13712.2099609375</v>
      </c>
      <c r="F3284">
        <f>'Trading Days'!F3284</f>
        <v>4.579570593533421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E3285</f>
        <v>13779.330078125</v>
      </c>
      <c r="F3285">
        <f>'Trading Days'!F3285</f>
        <v>4.894916091476631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E3286</f>
        <v>13825.330078125</v>
      </c>
      <c r="F3286">
        <f>'Trading Days'!F3286</f>
        <v>3.338333557523665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E3287</f>
        <v>13895.98046875</v>
      </c>
      <c r="F3287">
        <f>'Trading Days'!F3287</f>
        <v>5.1102136604164183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E3288</f>
        <v>13881.9296875</v>
      </c>
      <c r="F3288">
        <f>'Trading Days'!F3288</f>
        <v>-1.011139968251862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E3289</f>
        <v>13954.419921875</v>
      </c>
      <c r="F3289">
        <f>'Trading Days'!F3289</f>
        <v>5.2219133799729089E-3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E3290</f>
        <v>13910.419921875</v>
      </c>
      <c r="F3290">
        <f>'Trading Days'!F3290</f>
        <v>-3.1531228274868091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E3291</f>
        <v>13860.580078125</v>
      </c>
      <c r="F3291">
        <f>'Trading Days'!F3291</f>
        <v>-3.582914392945336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E3292</f>
        <v>14009.7900390625</v>
      </c>
      <c r="F3292">
        <f>'Trading Days'!F3292</f>
        <v>1.076505890060009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E3293</f>
        <v>13880.080078125</v>
      </c>
      <c r="F3293">
        <f>'Trading Days'!F3293</f>
        <v>-9.2585228312371814E-3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E3294</f>
        <v>13979.2998046875</v>
      </c>
      <c r="F3294">
        <f>'Trading Days'!F3294</f>
        <v>7.1483540443595386E-3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E3295</f>
        <v>13986.51953125</v>
      </c>
      <c r="F3295">
        <f>'Trading Days'!F3295</f>
        <v>5.1645838227742935E-4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E3296</f>
        <v>13944.0498046875</v>
      </c>
      <c r="F3296">
        <f>'Trading Days'!F3296</f>
        <v>-3.0364756912976132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E3297</f>
        <v>13992.9697265625</v>
      </c>
      <c r="F3297">
        <f>'Trading Days'!F3297</f>
        <v>3.508300856653213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E3298</f>
        <v>13971.240234375</v>
      </c>
      <c r="F3298">
        <f>'Trading Days'!F3298</f>
        <v>-1.5528863859578519E-3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E3299</f>
        <v>14018.7001953125</v>
      </c>
      <c r="F3299">
        <f>'Trading Days'!F3299</f>
        <v>3.396975511216870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E3300</f>
        <v>13982.91015625</v>
      </c>
      <c r="F3300">
        <f>'Trading Days'!F3300</f>
        <v>-2.5530212190761899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E3301</f>
        <v>13973.3896484375</v>
      </c>
      <c r="F3301">
        <f>'Trading Days'!F3301</f>
        <v>-6.8086740929562684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E3302</f>
        <v>13981.759765625</v>
      </c>
      <c r="F3302">
        <f>'Trading Days'!F3302</f>
        <v>5.9900406401647288E-4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E3303</f>
        <v>14035.669921875</v>
      </c>
      <c r="F3303">
        <f>'Trading Days'!F3303</f>
        <v>3.8557490011050799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E3304</f>
        <v>13927.5400390625</v>
      </c>
      <c r="F3304">
        <f>'Trading Days'!F3304</f>
        <v>-7.7039345762881517E-3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E3305</f>
        <v>13880.6201171875</v>
      </c>
      <c r="F3305">
        <f>'Trading Days'!F3305</f>
        <v>-3.368859234538446E-3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E3306</f>
        <v>14000.5703125</v>
      </c>
      <c r="F3306">
        <f>'Trading Days'!F3306</f>
        <v>8.6415588280506217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E3307</f>
        <v>13784.169921875</v>
      </c>
      <c r="F3307">
        <f>'Trading Days'!F3307</f>
        <v>-1.545654111188555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E3308</f>
        <v>13900.1298828125</v>
      </c>
      <c r="F3308">
        <f>'Trading Days'!F3308</f>
        <v>8.4125458112263019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E3309</f>
        <v>14075.3701171875</v>
      </c>
      <c r="F3309">
        <f>'Trading Days'!F3309</f>
        <v>1.2607093304335629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E3310</f>
        <v>14054.490234375</v>
      </c>
      <c r="F3310">
        <f>'Trading Days'!F3310</f>
        <v>-1.4834340154937791E-3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E3311</f>
        <v>14089.66015625</v>
      </c>
      <c r="F3311">
        <f>'Trading Days'!F3311</f>
        <v>2.5023975461579968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E3312</f>
        <v>14127.8203125</v>
      </c>
      <c r="F3312">
        <f>'Trading Days'!F3312</f>
        <v>2.708380175732827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E3313</f>
        <v>14253.76953125</v>
      </c>
      <c r="F3313">
        <f>'Trading Days'!F3313</f>
        <v>8.9149788123057405E-3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E3314</f>
        <v>14296.240234375</v>
      </c>
      <c r="F3314">
        <f>'Trading Days'!F3314</f>
        <v>2.9796120269720561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E3315</f>
        <v>14329.490234375</v>
      </c>
      <c r="F3315">
        <f>'Trading Days'!F3315</f>
        <v>2.32578632248015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E3316</f>
        <v>14397.0703125</v>
      </c>
      <c r="F3316">
        <f>'Trading Days'!F3316</f>
        <v>4.7161536816489047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E3317</f>
        <v>14447.2900390625</v>
      </c>
      <c r="F3317">
        <f>'Trading Days'!F3317</f>
        <v>3.488190685496439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E3318</f>
        <v>14450.0595703125</v>
      </c>
      <c r="F3318">
        <f>'Trading Days'!F3318</f>
        <v>1.9169901362214861E-4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E3319</f>
        <v>14455.2802734375</v>
      </c>
      <c r="F3319">
        <f>'Trading Days'!F3319</f>
        <v>3.6129284447561361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E3320</f>
        <v>14539.1396484375</v>
      </c>
      <c r="F3320">
        <f>'Trading Days'!F3320</f>
        <v>5.8012970633365413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E3321</f>
        <v>14514.1103515625</v>
      </c>
      <c r="F3321">
        <f>'Trading Days'!F3321</f>
        <v>-1.7215115529679581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E3322</f>
        <v>14452.0595703125</v>
      </c>
      <c r="F3322">
        <f>'Trading Days'!F3322</f>
        <v>-4.2752039048208354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E3323</f>
        <v>14455.8203125</v>
      </c>
      <c r="F3323">
        <f>'Trading Days'!F3323</f>
        <v>2.6022188527541351E-4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E3324</f>
        <v>14511.73046875</v>
      </c>
      <c r="F3324">
        <f>'Trading Days'!F3324</f>
        <v>3.8676571125926258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E3325</f>
        <v>14421.490234375</v>
      </c>
      <c r="F3325">
        <f>'Trading Days'!F3325</f>
        <v>-6.2184337401611778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E3326</f>
        <v>14512.0302734375</v>
      </c>
      <c r="F3326">
        <f>'Trading Days'!F3326</f>
        <v>6.2781333684009946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E3327</f>
        <v>14447.75</v>
      </c>
      <c r="F3327">
        <f>'Trading Days'!F3327</f>
        <v>-4.4294473086344821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E3328</f>
        <v>14559.650390625</v>
      </c>
      <c r="F3328">
        <f>'Trading Days'!F3328</f>
        <v>7.7451776660726326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E3329</f>
        <v>14526.16015625</v>
      </c>
      <c r="F3329">
        <f>'Trading Days'!F3329</f>
        <v>-2.3002086915880899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E3330</f>
        <v>14578.5400390625</v>
      </c>
      <c r="F3330">
        <f>'Trading Days'!F3330</f>
        <v>3.6059001311481431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E3331</f>
        <v>14572.849609375</v>
      </c>
      <c r="F3331">
        <f>'Trading Days'!F3331</f>
        <v>-3.9032918743941991E-4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E3332</f>
        <v>14662.009765625</v>
      </c>
      <c r="F3332">
        <f>'Trading Days'!F3332</f>
        <v>6.1182375883876983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E3333</f>
        <v>14550.349609375</v>
      </c>
      <c r="F3333">
        <f>'Trading Days'!F3333</f>
        <v>-7.6156105496387738E-3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E3334</f>
        <v>14606.1103515625</v>
      </c>
      <c r="F3334">
        <f>'Trading Days'!F3334</f>
        <v>3.8322613328529709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E3335</f>
        <v>14565.25</v>
      </c>
      <c r="F3335">
        <f>'Trading Days'!F3335</f>
        <v>-2.797483421596136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E3336</f>
        <v>14613.48046875</v>
      </c>
      <c r="F3336">
        <f>'Trading Days'!F3336</f>
        <v>3.311338202227843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E3337</f>
        <v>14673.4599609375</v>
      </c>
      <c r="F3337">
        <f>'Trading Days'!F3337</f>
        <v>4.1043947275778434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E3338</f>
        <v>14802.240234375</v>
      </c>
      <c r="F3338">
        <f>'Trading Days'!F3338</f>
        <v>8.7764081396159987E-3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E3339</f>
        <v>14865.1396484375</v>
      </c>
      <c r="F3339">
        <f>'Trading Days'!F3339</f>
        <v>4.2493172024347103E-3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E3340</f>
        <v>14865.0595703125</v>
      </c>
      <c r="F3340">
        <f>'Trading Days'!F3340</f>
        <v>-5.3869742830947587E-6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E3341</f>
        <v>14599.2001953125</v>
      </c>
      <c r="F3341">
        <f>'Trading Days'!F3341</f>
        <v>-1.788485096494041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E3342</f>
        <v>14756.7802734375</v>
      </c>
      <c r="F3342">
        <f>'Trading Days'!F3342</f>
        <v>1.079374732977455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E3343</f>
        <v>14618.58984375</v>
      </c>
      <c r="F3343">
        <f>'Trading Days'!F3343</f>
        <v>-9.3645380040147108E-3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E3344</f>
        <v>14537.1396484375</v>
      </c>
      <c r="F3344">
        <f>'Trading Days'!F3344</f>
        <v>-5.571686201136794E-3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E3345</f>
        <v>14547.509765625</v>
      </c>
      <c r="F3345">
        <f>'Trading Days'!F3345</f>
        <v>7.1335334448785481E-4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E3346</f>
        <v>14567.169921875</v>
      </c>
      <c r="F3346">
        <f>'Trading Days'!F3346</f>
        <v>1.351444787922151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E3347</f>
        <v>14719.4599609375</v>
      </c>
      <c r="F3347">
        <f>'Trading Days'!F3347</f>
        <v>1.0454332576557149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E3348</f>
        <v>14676.2998046875</v>
      </c>
      <c r="F3348">
        <f>'Trading Days'!F3348</f>
        <v>-2.932183406493039E-3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E3349</f>
        <v>14700.7998046875</v>
      </c>
      <c r="F3349">
        <f>'Trading Days'!F3349</f>
        <v>1.6693581029310069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E3350</f>
        <v>14712.5498046875</v>
      </c>
      <c r="F3350">
        <f>'Trading Days'!F3350</f>
        <v>7.99276240484037E-4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E3351</f>
        <v>14818.75</v>
      </c>
      <c r="F3351">
        <f>'Trading Days'!F3351</f>
        <v>7.2183405814989499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E3352</f>
        <v>14839.7998046875</v>
      </c>
      <c r="F3352">
        <f>'Trading Days'!F3352</f>
        <v>1.4204845002108171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E3353</f>
        <v>14700.9501953125</v>
      </c>
      <c r="F3353">
        <f>'Trading Days'!F3353</f>
        <v>-9.3565689027113041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E3354</f>
        <v>14831.580078125</v>
      </c>
      <c r="F3354">
        <f>'Trading Days'!F3354</f>
        <v>8.8858122146520113E-3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E3355</f>
        <v>14973.9599609375</v>
      </c>
      <c r="F3355">
        <f>'Trading Days'!F3355</f>
        <v>9.5997784499370908E-3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E3356</f>
        <v>14968.8896484375</v>
      </c>
      <c r="F3356">
        <f>'Trading Days'!F3356</f>
        <v>-3.3860865884693952E-4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E3357</f>
        <v>15056.2001953125</v>
      </c>
      <c r="F3357">
        <f>'Trading Days'!F3357</f>
        <v>5.8328004899224073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E3358</f>
        <v>15105.1201171875</v>
      </c>
      <c r="F3358">
        <f>'Trading Days'!F3358</f>
        <v>3.24915458352048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E3359</f>
        <v>15082.6201171875</v>
      </c>
      <c r="F3359">
        <f>'Trading Days'!F3359</f>
        <v>-1.4895611438665579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E3360</f>
        <v>15118.490234375</v>
      </c>
      <c r="F3360">
        <f>'Trading Days'!F3360</f>
        <v>2.3782417715754178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E3361</f>
        <v>15091.6796875</v>
      </c>
      <c r="F3361">
        <f>'Trading Days'!F3361</f>
        <v>-1.773361391208317E-3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E3362</f>
        <v>15215.25</v>
      </c>
      <c r="F3362">
        <f>'Trading Days'!F3362</f>
        <v>8.1879760940295476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E3363</f>
        <v>15275.6904296875</v>
      </c>
      <c r="F3363">
        <f>'Trading Days'!F3363</f>
        <v>3.9723586327862206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E3364</f>
        <v>15233.2197265625</v>
      </c>
      <c r="F3364">
        <f>'Trading Days'!F3364</f>
        <v>-2.780280427944537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E3365</f>
        <v>15354.400390625</v>
      </c>
      <c r="F3365">
        <f>'Trading Days'!F3365</f>
        <v>7.9550263330867566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E3366</f>
        <v>15335.2802734375</v>
      </c>
      <c r="F3366">
        <f>'Trading Days'!F3366</f>
        <v>-1.2452532629781961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E3367</f>
        <v>15387.580078125</v>
      </c>
      <c r="F3367">
        <f>'Trading Days'!F3367</f>
        <v>3.410423791085693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E3368</f>
        <v>15307.169921875</v>
      </c>
      <c r="F3368">
        <f>'Trading Days'!F3368</f>
        <v>-5.2256531463521494E-3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E3369</f>
        <v>15294.5</v>
      </c>
      <c r="F3369">
        <f>'Trading Days'!F3369</f>
        <v>-8.2771158481054208E-4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E3370</f>
        <v>15303.099609375</v>
      </c>
      <c r="F3370">
        <f>'Trading Days'!F3370</f>
        <v>5.6226809473991501E-4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E3371</f>
        <v>15409.3896484375</v>
      </c>
      <c r="F3371">
        <f>'Trading Days'!F3371</f>
        <v>6.9456542645376373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E3372</f>
        <v>15302.7998046875</v>
      </c>
      <c r="F3372">
        <f>'Trading Days'!F3372</f>
        <v>-6.917200887369912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E3373</f>
        <v>15324.5302734375</v>
      </c>
      <c r="F3373">
        <f>'Trading Days'!F3373</f>
        <v>1.4200322181137091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E3374</f>
        <v>15115.5703125</v>
      </c>
      <c r="F3374">
        <f>'Trading Days'!F3374</f>
        <v>-1.3635651939015499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E3375</f>
        <v>15254.0302734375</v>
      </c>
      <c r="F3375">
        <f>'Trading Days'!F3375</f>
        <v>9.1600884435698582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E3376</f>
        <v>15177.5400390625</v>
      </c>
      <c r="F3376">
        <f>'Trading Days'!F3376</f>
        <v>-5.0144278596454539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E3377</f>
        <v>14960.58984375</v>
      </c>
      <c r="F3377">
        <f>'Trading Days'!F3377</f>
        <v>-1.429416063170541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E3378</f>
        <v>15040.6201171875</v>
      </c>
      <c r="F3378">
        <f>'Trading Days'!F3378</f>
        <v>5.3494062916865648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E3379</f>
        <v>15248.1201171875</v>
      </c>
      <c r="F3379">
        <f>'Trading Days'!F3379</f>
        <v>1.379597372869501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E3380</f>
        <v>15238.58984375</v>
      </c>
      <c r="F3380">
        <f>'Trading Days'!F3380</f>
        <v>-6.2501300909600932E-4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E3381</f>
        <v>15122.01953125</v>
      </c>
      <c r="F3381">
        <f>'Trading Days'!F3381</f>
        <v>-7.6496784607540391E-3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E3382</f>
        <v>14995.23046875</v>
      </c>
      <c r="F3382">
        <f>'Trading Days'!F3382</f>
        <v>-8.3844001284344438E-3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E3383</f>
        <v>15176.080078125</v>
      </c>
      <c r="F3383">
        <f>'Trading Days'!F3383</f>
        <v>1.2060475479312551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E3384</f>
        <v>15070.1796875</v>
      </c>
      <c r="F3384">
        <f>'Trading Days'!F3384</f>
        <v>-6.9781122714057684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E3385</f>
        <v>15179.849609375</v>
      </c>
      <c r="F3385">
        <f>'Trading Days'!F3385</f>
        <v>7.2772803078098303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E3386</f>
        <v>15318.23046875</v>
      </c>
      <c r="F3386">
        <f>'Trading Days'!F3386</f>
        <v>9.116088955817947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E3387</f>
        <v>15112.1904296875</v>
      </c>
      <c r="F3387">
        <f>'Trading Days'!F3387</f>
        <v>-1.3450642323395771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E3388</f>
        <v>14758.3203125</v>
      </c>
      <c r="F3388">
        <f>'Trading Days'!F3388</f>
        <v>-2.3416202888254519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E3389</f>
        <v>14799.400390625</v>
      </c>
      <c r="F3389">
        <f>'Trading Days'!F3389</f>
        <v>2.783519889469233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E3390</f>
        <v>14659.5595703125</v>
      </c>
      <c r="F3390">
        <f>'Trading Days'!F3390</f>
        <v>-9.4490868968640784E-3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E3391</f>
        <v>14760.3095703125</v>
      </c>
      <c r="F3391">
        <f>'Trading Days'!F3391</f>
        <v>6.8726484937535748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E3392</f>
        <v>14910.1396484375</v>
      </c>
      <c r="F3392">
        <f>'Trading Days'!F3392</f>
        <v>1.015087640345658E-2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E3393</f>
        <v>15024.490234375</v>
      </c>
      <c r="F3393">
        <f>'Trading Days'!F3393</f>
        <v>7.6693168966719396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E3394</f>
        <v>14909.599609375</v>
      </c>
      <c r="F3394">
        <f>'Trading Days'!F3394</f>
        <v>-7.6468900580159982E-3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E3395</f>
        <v>14974.9599609375</v>
      </c>
      <c r="F3395">
        <f>'Trading Days'!F3395</f>
        <v>4.3837764443654947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E3396</f>
        <v>14932.41015625</v>
      </c>
      <c r="F3396">
        <f>'Trading Days'!F3396</f>
        <v>-2.8413968917774261E-3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E3397</f>
        <v>14988.3701171875</v>
      </c>
      <c r="F3397">
        <f>'Trading Days'!F3397</f>
        <v>3.747550485952766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E3398</f>
        <v>15135.83984375</v>
      </c>
      <c r="F3398">
        <f>'Trading Days'!F3398</f>
        <v>9.838943488151175E-3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E3399</f>
        <v>15224.6904296875</v>
      </c>
      <c r="F3399">
        <f>'Trading Days'!F3399</f>
        <v>5.8702118187508026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E3400</f>
        <v>15300.33984375</v>
      </c>
      <c r="F3400">
        <f>'Trading Days'!F3400</f>
        <v>4.9688638604425961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E3401</f>
        <v>15291.66015625</v>
      </c>
      <c r="F3401">
        <f>'Trading Days'!F3401</f>
        <v>-5.6728723601162656E-4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E3402</f>
        <v>15460.919921875</v>
      </c>
      <c r="F3402">
        <f>'Trading Days'!F3402</f>
        <v>1.106876322750483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E3403</f>
        <v>15464.2998046875</v>
      </c>
      <c r="F3403">
        <f>'Trading Days'!F3403</f>
        <v>2.1860813131291401E-4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E3404</f>
        <v>15484.259765625</v>
      </c>
      <c r="F3404">
        <f>'Trading Days'!F3404</f>
        <v>1.290712233311009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E3405</f>
        <v>15451.849609375</v>
      </c>
      <c r="F3405">
        <f>'Trading Days'!F3405</f>
        <v>-2.0931033669397969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E3406</f>
        <v>15470.51953125</v>
      </c>
      <c r="F3406">
        <f>'Trading Days'!F3406</f>
        <v>1.2082645344717591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E3407</f>
        <v>15548.5400390625</v>
      </c>
      <c r="F3407">
        <f>'Trading Days'!F3407</f>
        <v>5.0431730915629913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E3408</f>
        <v>15543.740234375</v>
      </c>
      <c r="F3408">
        <f>'Trading Days'!F3408</f>
        <v>-3.0869809483347049E-4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E3409</f>
        <v>15545.5498046875</v>
      </c>
      <c r="F3409">
        <f>'Trading Days'!F3409</f>
        <v>1.164179460808601E-4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E3410</f>
        <v>15567.740234375</v>
      </c>
      <c r="F3410">
        <f>'Trading Days'!F3410</f>
        <v>1.427445794217608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E3411</f>
        <v>15542.240234375</v>
      </c>
      <c r="F3411">
        <f>'Trading Days'!F3411</f>
        <v>-1.6380026655181681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E3412</f>
        <v>15555.6103515625</v>
      </c>
      <c r="F3412">
        <f>'Trading Days'!F3412</f>
        <v>8.6024388929017981E-4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E3413</f>
        <v>15558.830078125</v>
      </c>
      <c r="F3413">
        <f>'Trading Days'!F3413</f>
        <v>2.0698169276123221E-4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E3414</f>
        <v>15521.9697265625</v>
      </c>
      <c r="F3414">
        <f>'Trading Days'!F3414</f>
        <v>-2.3690953225541378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E3415</f>
        <v>15520.58984375</v>
      </c>
      <c r="F3415">
        <f>'Trading Days'!F3415</f>
        <v>-8.889869242167947E-5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E3416</f>
        <v>15499.5400390625</v>
      </c>
      <c r="F3416">
        <f>'Trading Days'!F3416</f>
        <v>-1.356250303591211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E3417</f>
        <v>15628.01953125</v>
      </c>
      <c r="F3417">
        <f>'Trading Days'!F3417</f>
        <v>8.2892454784917469E-3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E3418</f>
        <v>15658.3603515625</v>
      </c>
      <c r="F3418">
        <f>'Trading Days'!F3418</f>
        <v>1.941437317238393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E3419</f>
        <v>15612.1298828125</v>
      </c>
      <c r="F3419">
        <f>'Trading Days'!F3419</f>
        <v>-2.952446342530779E-3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E3420</f>
        <v>15518.740234375</v>
      </c>
      <c r="F3420">
        <f>'Trading Days'!F3420</f>
        <v>-5.9818646871695469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E3421</f>
        <v>15470.669921875</v>
      </c>
      <c r="F3421">
        <f>'Trading Days'!F3421</f>
        <v>-3.097565380566158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E3422</f>
        <v>15498.3203125</v>
      </c>
      <c r="F3422">
        <f>'Trading Days'!F3422</f>
        <v>1.787278169893769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E3423</f>
        <v>15425.509765625</v>
      </c>
      <c r="F3423">
        <f>'Trading Days'!F3423</f>
        <v>-4.6979637410303754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E3424</f>
        <v>15419.6796875</v>
      </c>
      <c r="F3424">
        <f>'Trading Days'!F3424</f>
        <v>-3.7795043493427111E-4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E3425</f>
        <v>15451.009765625</v>
      </c>
      <c r="F3425">
        <f>'Trading Days'!F3425</f>
        <v>2.0318241857124608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E3426</f>
        <v>15337.66015625</v>
      </c>
      <c r="F3426">
        <f>'Trading Days'!F3426</f>
        <v>-7.3360648329391376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E3427</f>
        <v>15112.1904296875</v>
      </c>
      <c r="F3427">
        <f>'Trading Days'!F3427</f>
        <v>-1.4700399165554771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E3428</f>
        <v>15081.4697265625</v>
      </c>
      <c r="F3428">
        <f>'Trading Days'!F3428</f>
        <v>-2.032842510020894E-3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E3429</f>
        <v>15010.740234375</v>
      </c>
      <c r="F3429">
        <f>'Trading Days'!F3429</f>
        <v>-4.6898275479694274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E3430</f>
        <v>15002.990234375</v>
      </c>
      <c r="F3430">
        <f>'Trading Days'!F3430</f>
        <v>-5.1629698995470097E-4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E3431</f>
        <v>14897.5498046875</v>
      </c>
      <c r="F3431">
        <f>'Trading Days'!F3431</f>
        <v>-7.0279609624696038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E3432</f>
        <v>14963.740234375</v>
      </c>
      <c r="F3432">
        <f>'Trading Days'!F3432</f>
        <v>4.4430413427229984E-3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E3433</f>
        <v>15010.509765625</v>
      </c>
      <c r="F3433">
        <f>'Trading Days'!F3433</f>
        <v>3.125524134838908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E3434</f>
        <v>14946.4599609375</v>
      </c>
      <c r="F3434">
        <f>'Trading Days'!F3434</f>
        <v>-4.2669973030614594E-3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E3435</f>
        <v>14776.1298828125</v>
      </c>
      <c r="F3435">
        <f>'Trading Days'!F3435</f>
        <v>-1.1396014746646199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E3436</f>
        <v>14824.509765625</v>
      </c>
      <c r="F3436">
        <f>'Trading Days'!F3436</f>
        <v>3.274191767140167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E3437</f>
        <v>14840.9501953125</v>
      </c>
      <c r="F3437">
        <f>'Trading Days'!F3437</f>
        <v>1.1090032619913699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E3438</f>
        <v>14810.3095703125</v>
      </c>
      <c r="F3438">
        <f>'Trading Days'!F3438</f>
        <v>-2.0645999478980941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E3439</f>
        <v>14833.9599609375</v>
      </c>
      <c r="F3439">
        <f>'Trading Days'!F3439</f>
        <v>1.5968869869140701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E3440</f>
        <v>14930.8701171875</v>
      </c>
      <c r="F3440">
        <f>'Trading Days'!F3440</f>
        <v>6.5329929772761641E-3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E3441</f>
        <v>14937.48046875</v>
      </c>
      <c r="F3441">
        <f>'Trading Days'!F3441</f>
        <v>4.4273049799636871E-4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E3442</f>
        <v>14922.5</v>
      </c>
      <c r="F3442">
        <f>'Trading Days'!F3442</f>
        <v>-1.002877880331932E-3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E3443</f>
        <v>15063.1201171875</v>
      </c>
      <c r="F3443">
        <f>'Trading Days'!F3443</f>
        <v>9.4233618487182813E-3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E3444</f>
        <v>15191.0595703125</v>
      </c>
      <c r="F3444">
        <f>'Trading Days'!F3444</f>
        <v>8.4935559253103143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E3445</f>
        <v>15326.599609375</v>
      </c>
      <c r="F3445">
        <f>'Trading Days'!F3445</f>
        <v>8.9223558393110025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E3446</f>
        <v>15300.6396484375</v>
      </c>
      <c r="F3446">
        <f>'Trading Days'!F3446</f>
        <v>-1.6937847662974459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E3447</f>
        <v>15376.0595703125</v>
      </c>
      <c r="F3447">
        <f>'Trading Days'!F3447</f>
        <v>4.929200582977078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E3448</f>
        <v>15494.7802734375</v>
      </c>
      <c r="F3448">
        <f>'Trading Days'!F3448</f>
        <v>7.7211396445302496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E3449</f>
        <v>15529.73046875</v>
      </c>
      <c r="F3449">
        <f>'Trading Days'!F3449</f>
        <v>2.2556109022349169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E3450</f>
        <v>15676.9404296875</v>
      </c>
      <c r="F3450">
        <f>'Trading Days'!F3450</f>
        <v>9.4792347641659003E-3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E3451</f>
        <v>15636.5498046875</v>
      </c>
      <c r="F3451">
        <f>'Trading Days'!F3451</f>
        <v>-2.576435445497570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E3452</f>
        <v>15451.08984375</v>
      </c>
      <c r="F3452">
        <f>'Trading Days'!F3452</f>
        <v>-1.1860670240816379E-2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E3453</f>
        <v>15401.3798828125</v>
      </c>
      <c r="F3453">
        <f>'Trading Days'!F3453</f>
        <v>-3.2172462551312009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E3454</f>
        <v>15334.58984375</v>
      </c>
      <c r="F3454">
        <f>'Trading Days'!F3454</f>
        <v>-4.3366269497082674E-3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E3455</f>
        <v>15273.259765625</v>
      </c>
      <c r="F3455">
        <f>'Trading Days'!F3455</f>
        <v>-3.9994599627323213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E3456</f>
        <v>15328.2998046875</v>
      </c>
      <c r="F3456">
        <f>'Trading Days'!F3456</f>
        <v>3.6036864367603449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E3457</f>
        <v>15258.240234375</v>
      </c>
      <c r="F3457">
        <f>'Trading Days'!F3457</f>
        <v>-4.5706028199602464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E3458</f>
        <v>15129.669921875</v>
      </c>
      <c r="F3458">
        <f>'Trading Days'!F3458</f>
        <v>-8.4262870766935727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E3459</f>
        <v>15191.7001953125</v>
      </c>
      <c r="F3459">
        <f>'Trading Days'!F3459</f>
        <v>4.0999092351521327E-3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E3460</f>
        <v>15133.1396484375</v>
      </c>
      <c r="F3460">
        <f>'Trading Days'!F3460</f>
        <v>-3.8547724166561048E-3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E3461</f>
        <v>14996.48046875</v>
      </c>
      <c r="F3461">
        <f>'Trading Days'!F3461</f>
        <v>-9.0304578469683205E-3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E3462</f>
        <v>15072.580078125</v>
      </c>
      <c r="F3462">
        <f>'Trading Days'!F3462</f>
        <v>5.0744979486072586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E3463</f>
        <v>14936.240234375</v>
      </c>
      <c r="F3463">
        <f>'Trading Days'!F3463</f>
        <v>-9.0455544467712423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E3464</f>
        <v>14776.5302734375</v>
      </c>
      <c r="F3464">
        <f>'Trading Days'!F3464</f>
        <v>-1.069278201417356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E3465</f>
        <v>14802.98046875</v>
      </c>
      <c r="F3465">
        <f>'Trading Days'!F3465</f>
        <v>1.79001394935363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E3466</f>
        <v>15126.0703125</v>
      </c>
      <c r="F3466">
        <f>'Trading Days'!F3466</f>
        <v>2.1825999462207198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E3467</f>
        <v>15237.1103515625</v>
      </c>
      <c r="F3467">
        <f>'Trading Days'!F3467</f>
        <v>7.3409707061018459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E3468</f>
        <v>15301.259765625</v>
      </c>
      <c r="F3468">
        <f>'Trading Days'!F3468</f>
        <v>4.2100774085371828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E3469</f>
        <v>15168.009765625</v>
      </c>
      <c r="F3469">
        <f>'Trading Days'!F3469</f>
        <v>-8.7084332951037347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E3470</f>
        <v>15373.830078125</v>
      </c>
      <c r="F3470">
        <f>'Trading Days'!F3470</f>
        <v>1.356936840629208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E3471</f>
        <v>15371.650390625</v>
      </c>
      <c r="F3471">
        <f>'Trading Days'!F3471</f>
        <v>-1.4177908100476699E-4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E3472</f>
        <v>15399.650390625</v>
      </c>
      <c r="F3472">
        <f>'Trading Days'!F3472</f>
        <v>1.8215350524155569E-3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E3473</f>
        <v>15392.2001953125</v>
      </c>
      <c r="F3473">
        <f>'Trading Days'!F3473</f>
        <v>-4.8378989934960698E-4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E3474</f>
        <v>15467.66015625</v>
      </c>
      <c r="F3474">
        <f>'Trading Days'!F3474</f>
        <v>4.9024804758244223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E3475</f>
        <v>15413.330078125</v>
      </c>
      <c r="F3475">
        <f>'Trading Days'!F3475</f>
        <v>-3.5124949459822701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E3476</f>
        <v>15509.2099609375</v>
      </c>
      <c r="F3476">
        <f>'Trading Days'!F3476</f>
        <v>6.220581946050352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E3477</f>
        <v>15570.2802734375</v>
      </c>
      <c r="F3477">
        <f>'Trading Days'!F3477</f>
        <v>3.937680426908674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E3478</f>
        <v>15568.9296875</v>
      </c>
      <c r="F3478">
        <f>'Trading Days'!F3478</f>
        <v>-8.6741273360613214E-5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E3479</f>
        <v>15680.349609375</v>
      </c>
      <c r="F3479">
        <f>'Trading Days'!F3479</f>
        <v>7.1565563022908396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E3480</f>
        <v>15618.759765625</v>
      </c>
      <c r="F3480">
        <f>'Trading Days'!F3480</f>
        <v>-3.9278361314837307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E3481</f>
        <v>15545.75</v>
      </c>
      <c r="F3481">
        <f>'Trading Days'!F3481</f>
        <v>-4.6744918751926434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E3482</f>
        <v>15615.5498046875</v>
      </c>
      <c r="F3482">
        <f>'Trading Days'!F3482</f>
        <v>4.4899605800621254E-3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E3483</f>
        <v>15639.1201171875</v>
      </c>
      <c r="F3483">
        <f>'Trading Days'!F3483</f>
        <v>1.509412911796737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E3484</f>
        <v>15618.2197265625</v>
      </c>
      <c r="F3484">
        <f>'Trading Days'!F3484</f>
        <v>-1.336417296394443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E3485</f>
        <v>15746.8798828125</v>
      </c>
      <c r="F3485">
        <f>'Trading Days'!F3485</f>
        <v>8.2378247010561623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E3486</f>
        <v>15593.98046875</v>
      </c>
      <c r="F3486">
        <f>'Trading Days'!F3486</f>
        <v>-9.7098228474701287E-3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E3487</f>
        <v>15761.7802734375</v>
      </c>
      <c r="F3487">
        <f>'Trading Days'!F3487</f>
        <v>1.076054988165254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E3488</f>
        <v>15783.099609375</v>
      </c>
      <c r="F3488">
        <f>'Trading Days'!F3488</f>
        <v>1.352596950829676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E3489</f>
        <v>15750.669921875</v>
      </c>
      <c r="F3489">
        <f>'Trading Days'!F3489</f>
        <v>-2.054709676972299E-3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E3490</f>
        <v>15821.6298828125</v>
      </c>
      <c r="F3490">
        <f>'Trading Days'!F3490</f>
        <v>4.5052027176919474E-3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E3491</f>
        <v>15876.2197265625</v>
      </c>
      <c r="F3491">
        <f>'Trading Days'!F3491</f>
        <v>3.4503299694363938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E3492</f>
        <v>15961.7001953125</v>
      </c>
      <c r="F3492">
        <f>'Trading Days'!F3492</f>
        <v>5.3841827728664526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E3493</f>
        <v>15976.01953125</v>
      </c>
      <c r="F3493">
        <f>'Trading Days'!F3493</f>
        <v>8.9710593246850046E-4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E3494</f>
        <v>15967.0302734375</v>
      </c>
      <c r="F3494">
        <f>'Trading Days'!F3494</f>
        <v>-5.626719343273523E-4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E3495</f>
        <v>15900.8203125</v>
      </c>
      <c r="F3495">
        <f>'Trading Days'!F3495</f>
        <v>-4.1466672138553706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E3496</f>
        <v>16009.990234375</v>
      </c>
      <c r="F3496">
        <f>'Trading Days'!F3496</f>
        <v>6.8656786083658439E-3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E3497</f>
        <v>16064.76953125</v>
      </c>
      <c r="F3497">
        <f>'Trading Days'!F3497</f>
        <v>3.421569662009238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E3498</f>
        <v>16072.5400390625</v>
      </c>
      <c r="F3498">
        <f>'Trading Days'!F3498</f>
        <v>4.8369867973430131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E3499</f>
        <v>16072.7998046875</v>
      </c>
      <c r="F3499">
        <f>'Trading Days'!F3499</f>
        <v>1.6162076707848531E-5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E3500</f>
        <v>16097.330078125</v>
      </c>
      <c r="F3500">
        <f>'Trading Days'!F3500</f>
        <v>1.526197907992799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E3501</f>
        <v>16086.41015625</v>
      </c>
      <c r="F3501">
        <f>'Trading Days'!F3501</f>
        <v>-6.7836851341196436E-4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E3502</f>
        <v>16008.76953125</v>
      </c>
      <c r="F3502">
        <f>'Trading Days'!F3502</f>
        <v>-4.8264730443811077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E3503</f>
        <v>15914.6201171875</v>
      </c>
      <c r="F3503">
        <f>'Trading Days'!F3503</f>
        <v>-5.8811149650642713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E3504</f>
        <v>15889.76953125</v>
      </c>
      <c r="F3504">
        <f>'Trading Days'!F3504</f>
        <v>-1.561494132722774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E3505</f>
        <v>15821.509765625</v>
      </c>
      <c r="F3505">
        <f>'Trading Days'!F3505</f>
        <v>-4.2958310685851098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E3506</f>
        <v>16020.2001953125</v>
      </c>
      <c r="F3506">
        <f>'Trading Days'!F3506</f>
        <v>1.255824713512421E-2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E3507</f>
        <v>16025.5302734375</v>
      </c>
      <c r="F3507">
        <f>'Trading Days'!F3507</f>
        <v>3.3270983258737452E-4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E3508</f>
        <v>15973.1298828125</v>
      </c>
      <c r="F3508">
        <f>'Trading Days'!F3508</f>
        <v>-3.269806972431621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E3509</f>
        <v>15843.5302734375</v>
      </c>
      <c r="F3509">
        <f>'Trading Days'!F3509</f>
        <v>-8.113601424756034E-3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E3510</f>
        <v>15739.4296875</v>
      </c>
      <c r="F3510">
        <f>'Trading Days'!F3510</f>
        <v>-6.5705423059676527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E3511</f>
        <v>15755.3603515625</v>
      </c>
      <c r="F3511">
        <f>'Trading Days'!F3511</f>
        <v>1.012150019333413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E3512</f>
        <v>15884.5703125</v>
      </c>
      <c r="F3512">
        <f>'Trading Days'!F3512</f>
        <v>8.2010159116852055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E3513</f>
        <v>15875.259765625</v>
      </c>
      <c r="F3513">
        <f>'Trading Days'!F3513</f>
        <v>-5.8613778602956135E-4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E3514</f>
        <v>16167.9697265625</v>
      </c>
      <c r="F3514">
        <f>'Trading Days'!F3514</f>
        <v>1.8438121029761719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E3515</f>
        <v>16179.080078125</v>
      </c>
      <c r="F3515">
        <f>'Trading Days'!F3515</f>
        <v>6.8718285291247128E-4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E3516</f>
        <v>16221.1396484375</v>
      </c>
      <c r="F3516">
        <f>'Trading Days'!F3516</f>
        <v>2.599626808780453E-3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E3517</f>
        <v>16294.6103515625</v>
      </c>
      <c r="F3517">
        <f>'Trading Days'!F3517</f>
        <v>4.5293182055847758E-3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E3518</f>
        <v>16357.5498046875</v>
      </c>
      <c r="F3518">
        <f>'Trading Days'!F3518</f>
        <v>3.8625933217828479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E3519</f>
        <v>16479.880859375</v>
      </c>
      <c r="F3519">
        <f>'Trading Days'!F3519</f>
        <v>7.4785683765696831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E3520</f>
        <v>16478.41015625</v>
      </c>
      <c r="F3520">
        <f>'Trading Days'!F3520</f>
        <v>-8.9242339647355173E-5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E3521</f>
        <v>16504.2890625</v>
      </c>
      <c r="F3521">
        <f>'Trading Days'!F3521</f>
        <v>1.5704734864960821E-3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E3522</f>
        <v>16576.66015625</v>
      </c>
      <c r="F3522">
        <f>'Trading Days'!F3522</f>
        <v>4.3849870464542917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E3523</f>
        <v>16441.349609375</v>
      </c>
      <c r="F3523">
        <f>'Trading Days'!F3523</f>
        <v>-8.1627146602256673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E3524</f>
        <v>16469.990234375</v>
      </c>
      <c r="F3524">
        <f>'Trading Days'!F3524</f>
        <v>1.7419874694271089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E3525</f>
        <v>16425.099609375</v>
      </c>
      <c r="F3525">
        <f>'Trading Days'!F3525</f>
        <v>-2.725601191086779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E3526</f>
        <v>16530.939453125</v>
      </c>
      <c r="F3526">
        <f>'Trading Days'!F3526</f>
        <v>6.4437870251690121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E3527</f>
        <v>16462.740234375</v>
      </c>
      <c r="F3527">
        <f>'Trading Days'!F3527</f>
        <v>-4.1255500900831974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E3528</f>
        <v>16444.759765625</v>
      </c>
      <c r="F3528">
        <f>'Trading Days'!F3528</f>
        <v>-1.0921917307822331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E3529</f>
        <v>16437.05078125</v>
      </c>
      <c r="F3529">
        <f>'Trading Days'!F3529</f>
        <v>-4.6878060153332513E-4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E3530</f>
        <v>16257.9404296875</v>
      </c>
      <c r="F3530">
        <f>'Trading Days'!F3530</f>
        <v>-1.089674503937255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E3531</f>
        <v>16373.8603515625</v>
      </c>
      <c r="F3531">
        <f>'Trading Days'!F3531</f>
        <v>7.130049613377043E-3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E3532</f>
        <v>16481.939453125</v>
      </c>
      <c r="F3532">
        <f>'Trading Days'!F3532</f>
        <v>6.6007098657212548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E3533</f>
        <v>16417.009765625</v>
      </c>
      <c r="F3533">
        <f>'Trading Days'!F3533</f>
        <v>-3.9394446075148304E-3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E3534</f>
        <v>16458.560546875</v>
      </c>
      <c r="F3534">
        <f>'Trading Days'!F3534</f>
        <v>2.53095916023649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E3535</f>
        <v>16414.439453125</v>
      </c>
      <c r="F3535">
        <f>'Trading Days'!F3535</f>
        <v>-2.6807383078453211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E3536</f>
        <v>16373.33984375</v>
      </c>
      <c r="F3536">
        <f>'Trading Days'!F3536</f>
        <v>-2.503869199576902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E3537</f>
        <v>16197.349609375</v>
      </c>
      <c r="F3537">
        <f>'Trading Days'!F3537</f>
        <v>-1.074858495911446E-2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E3538</f>
        <v>15879.1103515625</v>
      </c>
      <c r="F3538">
        <f>'Trading Days'!F3538</f>
        <v>-1.9647613065553848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E3539</f>
        <v>15837.8798828125</v>
      </c>
      <c r="F3539">
        <f>'Trading Days'!F3539</f>
        <v>-2.59652259082277E-3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E3540</f>
        <v>15928.5595703125</v>
      </c>
      <c r="F3540">
        <f>'Trading Days'!F3540</f>
        <v>5.7254940794446707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E3541</f>
        <v>15738.7900390625</v>
      </c>
      <c r="F3541">
        <f>'Trading Days'!F3541</f>
        <v>-1.1913791100338409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E3542</f>
        <v>15848.6103515625</v>
      </c>
      <c r="F3542">
        <f>'Trading Days'!F3542</f>
        <v>6.9776845759701436E-3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E3543</f>
        <v>15698.849609375</v>
      </c>
      <c r="F3543">
        <f>'Trading Days'!F3543</f>
        <v>-9.4494557481965558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E3544</f>
        <v>15372.7998046875</v>
      </c>
      <c r="F3544">
        <f>'Trading Days'!F3544</f>
        <v>-2.0769025298056909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E3545</f>
        <v>15445.240234375</v>
      </c>
      <c r="F3545">
        <f>'Trading Days'!F3545</f>
        <v>4.7122469952032286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E3546</f>
        <v>15440.23046875</v>
      </c>
      <c r="F3546">
        <f>'Trading Days'!F3546</f>
        <v>-3.2435660106144848E-4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E3547</f>
        <v>15628.5302734375</v>
      </c>
      <c r="F3547">
        <f>'Trading Days'!F3547</f>
        <v>1.2195401167657939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E3548</f>
        <v>15794.080078125</v>
      </c>
      <c r="F3548">
        <f>'Trading Days'!F3548</f>
        <v>1.059279419056258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E3549</f>
        <v>15801.7900390625</v>
      </c>
      <c r="F3549">
        <f>'Trading Days'!F3549</f>
        <v>4.8815511250821508E-4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E3550</f>
        <v>15994.76953125</v>
      </c>
      <c r="F3550">
        <f>'Trading Days'!F3550</f>
        <v>1.2212508311428619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E3551</f>
        <v>15963.9404296875</v>
      </c>
      <c r="F3551">
        <f>'Trading Days'!F3551</f>
        <v>-1.927448938996434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E3552</f>
        <v>16027.58984375</v>
      </c>
      <c r="F3552">
        <f>'Trading Days'!F3552</f>
        <v>3.9870741401748511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E3553</f>
        <v>16154.3896484375</v>
      </c>
      <c r="F3553">
        <f>'Trading Days'!F3553</f>
        <v>7.9113457434116796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E3554</f>
        <v>16130.400390625</v>
      </c>
      <c r="F3554">
        <f>'Trading Days'!F3554</f>
        <v>-1.484999330495951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E3555</f>
        <v>16040.5595703125</v>
      </c>
      <c r="F3555">
        <f>'Trading Days'!F3555</f>
        <v>-5.5696584174510511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E3556</f>
        <v>16133.23046875</v>
      </c>
      <c r="F3556">
        <f>'Trading Days'!F3556</f>
        <v>5.777285887770045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E3557</f>
        <v>16103.2998046875</v>
      </c>
      <c r="F3557">
        <f>'Trading Days'!F3557</f>
        <v>-1.8552182788484921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E3558</f>
        <v>16207.1396484375</v>
      </c>
      <c r="F3558">
        <f>'Trading Days'!F3558</f>
        <v>6.4483581011001156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E3559</f>
        <v>16179.66015625</v>
      </c>
      <c r="F3559">
        <f>'Trading Days'!F3559</f>
        <v>-1.69551770291243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E3560</f>
        <v>16198.41015625</v>
      </c>
      <c r="F3560">
        <f>'Trading Days'!F3560</f>
        <v>1.1588624123701761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E3561</f>
        <v>16272.650390625</v>
      </c>
      <c r="F3561">
        <f>'Trading Days'!F3561</f>
        <v>4.5831803034297458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E3562</f>
        <v>16321.7099609375</v>
      </c>
      <c r="F3562">
        <f>'Trading Days'!F3562</f>
        <v>3.014848173765516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E3563</f>
        <v>16168.0302734375</v>
      </c>
      <c r="F3563">
        <f>'Trading Days'!F3563</f>
        <v>-9.4156609735008834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E3564</f>
        <v>16395.880859375</v>
      </c>
      <c r="F3564">
        <f>'Trading Days'!F3564</f>
        <v>1.409266200545378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E3565</f>
        <v>16360.1796875</v>
      </c>
      <c r="F3565">
        <f>'Trading Days'!F3565</f>
        <v>-2.1774476273158649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E3566</f>
        <v>16421.890625</v>
      </c>
      <c r="F3566">
        <f>'Trading Days'!F3566</f>
        <v>3.7720207649767361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E3567</f>
        <v>16452.720703125</v>
      </c>
      <c r="F3567">
        <f>'Trading Days'!F3567</f>
        <v>1.8773769006881209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E3568</f>
        <v>16418.6796875</v>
      </c>
      <c r="F3568">
        <f>'Trading Days'!F3568</f>
        <v>-2.0690204519507871E-3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E3569</f>
        <v>16351.25</v>
      </c>
      <c r="F3569">
        <f>'Trading Days'!F3569</f>
        <v>-4.1068885430133317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E3570</f>
        <v>16340.080078125</v>
      </c>
      <c r="F3570">
        <f>'Trading Days'!F3570</f>
        <v>-6.8312342328569198E-4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E3571</f>
        <v>16108.8896484375</v>
      </c>
      <c r="F3571">
        <f>'Trading Days'!F3571</f>
        <v>-1.4148671767955531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E3572</f>
        <v>16065.669921875</v>
      </c>
      <c r="F3572">
        <f>'Trading Days'!F3572</f>
        <v>-2.682973656517150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E3573</f>
        <v>16247.2197265625</v>
      </c>
      <c r="F3573">
        <f>'Trading Days'!F3573</f>
        <v>1.1300481434658449E-2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E3574</f>
        <v>16336.1904296875</v>
      </c>
      <c r="F3574">
        <f>'Trading Days'!F3574</f>
        <v>5.4760571114540468E-3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E3575</f>
        <v>16222.169921875</v>
      </c>
      <c r="F3575">
        <f>'Trading Days'!F3575</f>
        <v>-6.9796265110433353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E3576</f>
        <v>16331.0498046875</v>
      </c>
      <c r="F3576">
        <f>'Trading Days'!F3576</f>
        <v>6.7117952368185296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E3577</f>
        <v>16302.76953125</v>
      </c>
      <c r="F3577">
        <f>'Trading Days'!F3577</f>
        <v>-1.731687416040018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E3578</f>
        <v>16276.6904296875</v>
      </c>
      <c r="F3578">
        <f>'Trading Days'!F3578</f>
        <v>-1.599673080853514E-3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E3579</f>
        <v>16367.8798828125</v>
      </c>
      <c r="F3579">
        <f>'Trading Days'!F3579</f>
        <v>5.6024566860763958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E3580</f>
        <v>16268.990234375</v>
      </c>
      <c r="F3580">
        <f>'Trading Days'!F3580</f>
        <v>-6.0416895251865776E-3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E3581</f>
        <v>16264.23046875</v>
      </c>
      <c r="F3581">
        <f>'Trading Days'!F3581</f>
        <v>-2.9256675161948298E-4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E3582</f>
        <v>16323.0595703125</v>
      </c>
      <c r="F3582">
        <f>'Trading Days'!F3582</f>
        <v>3.6170848461312128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E3583</f>
        <v>16457.66015625</v>
      </c>
      <c r="F3583">
        <f>'Trading Days'!F3583</f>
        <v>8.2460390074361456E-3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E3584</f>
        <v>16532.609375</v>
      </c>
      <c r="F3584">
        <f>'Trading Days'!F3584</f>
        <v>4.5540628520961413E-3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E3585</f>
        <v>16573</v>
      </c>
      <c r="F3585">
        <f>'Trading Days'!F3585</f>
        <v>2.443088328275556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E3586</f>
        <v>16572.55078125</v>
      </c>
      <c r="F3586">
        <f>'Trading Days'!F3586</f>
        <v>-2.7105457672149669E-5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E3587</f>
        <v>16412.7109375</v>
      </c>
      <c r="F3587">
        <f>'Trading Days'!F3587</f>
        <v>-9.6448546672031066E-3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E3588</f>
        <v>16245.8701171875</v>
      </c>
      <c r="F3588">
        <f>'Trading Days'!F3588</f>
        <v>-1.0165342029591179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E3589</f>
        <v>16256.1396484375</v>
      </c>
      <c r="F3589">
        <f>'Trading Days'!F3589</f>
        <v>6.3213180801779956E-4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E3590</f>
        <v>16437.1796875</v>
      </c>
      <c r="F3590">
        <f>'Trading Days'!F3590</f>
        <v>1.1136717755737321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E3591</f>
        <v>16170.2197265625</v>
      </c>
      <c r="F3591">
        <f>'Trading Days'!F3591</f>
        <v>-1.62412266588845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E3592</f>
        <v>16026.75</v>
      </c>
      <c r="F3592">
        <f>'Trading Days'!F3592</f>
        <v>-8.8724661129263582E-3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E3593</f>
        <v>16173.240234375</v>
      </c>
      <c r="F3593">
        <f>'Trading Days'!F3593</f>
        <v>9.140358112218693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E3594</f>
        <v>16262.5595703125</v>
      </c>
      <c r="F3594">
        <f>'Trading Days'!F3594</f>
        <v>5.5226617946142484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E3595</f>
        <v>16424.849609375</v>
      </c>
      <c r="F3595">
        <f>'Trading Days'!F3595</f>
        <v>9.9793663082878847E-3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E3596</f>
        <v>16408.5390625</v>
      </c>
      <c r="F3596">
        <f>'Trading Days'!F3596</f>
        <v>-9.9304086569473871E-4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E3597</f>
        <v>16449.25</v>
      </c>
      <c r="F3597">
        <f>'Trading Days'!F3597</f>
        <v>2.4810824013601351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E3598</f>
        <v>16514.369140625</v>
      </c>
      <c r="F3598">
        <f>'Trading Days'!F3598</f>
        <v>3.9587908643250458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E3599</f>
        <v>16501.650390625</v>
      </c>
      <c r="F3599">
        <f>'Trading Days'!F3599</f>
        <v>-7.7016263180840205E-4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E3600</f>
        <v>16501.650390625</v>
      </c>
      <c r="F3600">
        <f>'Trading Days'!F3600</f>
        <v>0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E3601</f>
        <v>16361.4599609375</v>
      </c>
      <c r="F3601">
        <f>'Trading Days'!F3601</f>
        <v>-8.4955399229125206E-3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E3602</f>
        <v>16448.740234375</v>
      </c>
      <c r="F3602">
        <f>'Trading Days'!F3602</f>
        <v>5.3345039896122159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E3603</f>
        <v>16535.369140625</v>
      </c>
      <c r="F3603">
        <f>'Trading Days'!F3603</f>
        <v>5.2665982327910754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E3604</f>
        <v>16580.83984375</v>
      </c>
      <c r="F3604">
        <f>'Trading Days'!F3604</f>
        <v>2.7499055351165591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E3605</f>
        <v>16558.869140625</v>
      </c>
      <c r="F3605">
        <f>'Trading Days'!F3605</f>
        <v>-1.325065758552735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E3606</f>
        <v>16512.890625</v>
      </c>
      <c r="F3606">
        <f>'Trading Days'!F3606</f>
        <v>-2.7766700270731581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E3607</f>
        <v>16530.55078125</v>
      </c>
      <c r="F3607">
        <f>'Trading Days'!F3607</f>
        <v>1.0694769711163681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E3608</f>
        <v>16401.01953125</v>
      </c>
      <c r="F3608">
        <f>'Trading Days'!F3608</f>
        <v>-7.8358701844902789E-3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E3609</f>
        <v>16518.5390625</v>
      </c>
      <c r="F3609">
        <f>'Trading Days'!F3609</f>
        <v>7.1653796293627003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E3610</f>
        <v>16550.970703125</v>
      </c>
      <c r="F3610">
        <f>'Trading Days'!F3610</f>
        <v>1.9633479996197249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E3611</f>
        <v>16583.33984375</v>
      </c>
      <c r="F3611">
        <f>'Trading Days'!F3611</f>
        <v>1.9557246040493581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E3612</f>
        <v>16695.470703125</v>
      </c>
      <c r="F3612">
        <f>'Trading Days'!F3612</f>
        <v>6.7616572072639602E-3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E3613</f>
        <v>16715.439453125</v>
      </c>
      <c r="F3613">
        <f>'Trading Days'!F3613</f>
        <v>1.19605792224009E-3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E3614</f>
        <v>16613.970703125</v>
      </c>
      <c r="F3614">
        <f>'Trading Days'!F3614</f>
        <v>-6.0703608950604124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E3615</f>
        <v>16446.810546875</v>
      </c>
      <c r="F3615">
        <f>'Trading Days'!F3615</f>
        <v>-1.006142115193198E-2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E3616</f>
        <v>16491.310546875</v>
      </c>
      <c r="F3616">
        <f>'Trading Days'!F3616</f>
        <v>2.7056917736827391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E3617</f>
        <v>16511.859375</v>
      </c>
      <c r="F3617">
        <f>'Trading Days'!F3617</f>
        <v>1.246039729019266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E3618</f>
        <v>16374.3095703125</v>
      </c>
      <c r="F3618">
        <f>'Trading Days'!F3618</f>
        <v>-8.330364349866004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E3619</f>
        <v>16533.060546875</v>
      </c>
      <c r="F3619">
        <f>'Trading Days'!F3619</f>
        <v>9.6951249077594781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E3620</f>
        <v>16543.080078125</v>
      </c>
      <c r="F3620">
        <f>'Trading Days'!F3620</f>
        <v>6.0603003428139068E-4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E3621</f>
        <v>16606.26953125</v>
      </c>
      <c r="F3621">
        <f>'Trading Days'!F3621</f>
        <v>3.8196909418672931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E3622</f>
        <v>16675.5</v>
      </c>
      <c r="F3622">
        <f>'Trading Days'!F3622</f>
        <v>4.1689356311915837E-3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E3623</f>
        <v>16633.1796875</v>
      </c>
      <c r="F3623">
        <f>'Trading Days'!F3623</f>
        <v>-2.5378736769512411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E3624</f>
        <v>16698.740234375</v>
      </c>
      <c r="F3624">
        <f>'Trading Days'!F3624</f>
        <v>3.9415522531911504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E3625</f>
        <v>16717.169921875</v>
      </c>
      <c r="F3625">
        <f>'Trading Days'!F3625</f>
        <v>1.103657356263499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E3626</f>
        <v>16743.630859375</v>
      </c>
      <c r="F3626">
        <f>'Trading Days'!F3626</f>
        <v>1.582859875425058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E3627</f>
        <v>16722.33984375</v>
      </c>
      <c r="F3627">
        <f>'Trading Days'!F3627</f>
        <v>-1.271588928579259E-3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E3628</f>
        <v>16737.529296875</v>
      </c>
      <c r="F3628">
        <f>'Trading Days'!F3628</f>
        <v>9.0833300046089249E-4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E3629</f>
        <v>16836.109375</v>
      </c>
      <c r="F3629">
        <f>'Trading Days'!F3629</f>
        <v>5.8897628423213444E-3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E3630</f>
        <v>16924.279296875</v>
      </c>
      <c r="F3630">
        <f>'Trading Days'!F3630</f>
        <v>5.236953497458563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E3631</f>
        <v>16943.099609375</v>
      </c>
      <c r="F3631">
        <f>'Trading Days'!F3631</f>
        <v>1.1120303659533091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E3632</f>
        <v>16945.919921875</v>
      </c>
      <c r="F3632">
        <f>'Trading Days'!F3632</f>
        <v>1.6645788344660239E-4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E3633</f>
        <v>16843.880859375</v>
      </c>
      <c r="F3633">
        <f>'Trading Days'!F3633</f>
        <v>-6.021453126795473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E3634</f>
        <v>16734.189453125</v>
      </c>
      <c r="F3634">
        <f>'Trading Days'!F3634</f>
        <v>-6.5122406864417393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E3635</f>
        <v>16775.740234375</v>
      </c>
      <c r="F3635">
        <f>'Trading Days'!F3635</f>
        <v>2.482987381396073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E3636</f>
        <v>16781.009765625</v>
      </c>
      <c r="F3636">
        <f>'Trading Days'!F3636</f>
        <v>3.1411616872811798E-4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E3637</f>
        <v>16808.490234375</v>
      </c>
      <c r="F3637">
        <f>'Trading Days'!F3637</f>
        <v>1.637593275602089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E3638</f>
        <v>16906.619140625</v>
      </c>
      <c r="F3638">
        <f>'Trading Days'!F3638</f>
        <v>5.838055939689113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E3639</f>
        <v>16921.4609375</v>
      </c>
      <c r="F3639">
        <f>'Trading Days'!F3639</f>
        <v>8.7786900216713093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E3640</f>
        <v>16947.080078125</v>
      </c>
      <c r="F3640">
        <f>'Trading Days'!F3640</f>
        <v>1.5140028818803051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E3641</f>
        <v>16937.259765625</v>
      </c>
      <c r="F3641">
        <f>'Trading Days'!F3641</f>
        <v>-5.7946929233410049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E3642</f>
        <v>16818.130859375</v>
      </c>
      <c r="F3642">
        <f>'Trading Days'!F3642</f>
        <v>-7.033540720192355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E3643</f>
        <v>16867.509765625</v>
      </c>
      <c r="F3643">
        <f>'Trading Days'!F3643</f>
        <v>2.9360519705121661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E3644</f>
        <v>16846.130859375</v>
      </c>
      <c r="F3644">
        <f>'Trading Days'!F3644</f>
        <v>-1.267460730544179E-3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E3645</f>
        <v>16851.83984375</v>
      </c>
      <c r="F3645">
        <f>'Trading Days'!F3645</f>
        <v>3.388899458669492E-4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E3646</f>
        <v>16826.599609375</v>
      </c>
      <c r="F3646">
        <f>'Trading Days'!F3646</f>
        <v>-1.4977732169915161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E3647</f>
        <v>16956.0703125</v>
      </c>
      <c r="F3647">
        <f>'Trading Days'!F3647</f>
        <v>7.6944068398028254E-3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E3648</f>
        <v>16976.240234375</v>
      </c>
      <c r="F3648">
        <f>'Trading Days'!F3648</f>
        <v>1.1895398817809431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E3649</f>
        <v>17068.259765625</v>
      </c>
      <c r="F3649">
        <f>'Trading Days'!F3649</f>
        <v>5.4204894593603559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E3650</f>
        <v>17024.2109375</v>
      </c>
      <c r="F3650">
        <f>'Trading Days'!F3650</f>
        <v>-2.58074512163875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E3651</f>
        <v>16906.619140625</v>
      </c>
      <c r="F3651">
        <f>'Trading Days'!F3651</f>
        <v>-6.9073272944459863E-3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E3652</f>
        <v>16985.609375</v>
      </c>
      <c r="F3652">
        <f>'Trading Days'!F3652</f>
        <v>4.6721484477754149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E3653</f>
        <v>16915.0703125</v>
      </c>
      <c r="F3653">
        <f>'Trading Days'!F3653</f>
        <v>-4.152872054376866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E3654</f>
        <v>16943.810546875</v>
      </c>
      <c r="F3654">
        <f>'Trading Days'!F3654</f>
        <v>1.69909044680483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E3655</f>
        <v>17055.419921875</v>
      </c>
      <c r="F3655">
        <f>'Trading Days'!F3655</f>
        <v>6.5870292099425853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E3656</f>
        <v>17060.6796875</v>
      </c>
      <c r="F3656">
        <f>'Trading Days'!F3656</f>
        <v>3.0839261941917329E-4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E3657</f>
        <v>17138.19921875</v>
      </c>
      <c r="F3657">
        <f>'Trading Days'!F3657</f>
        <v>4.5437539810795347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E3658</f>
        <v>16976.810546875</v>
      </c>
      <c r="F3658">
        <f>'Trading Days'!F3658</f>
        <v>-9.4168978791210334E-3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E3659</f>
        <v>17100.1796875</v>
      </c>
      <c r="F3659">
        <f>'Trading Days'!F3659</f>
        <v>7.2669209734279594E-3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E3660</f>
        <v>17051.73046875</v>
      </c>
      <c r="F3660">
        <f>'Trading Days'!F3660</f>
        <v>-2.833257874209071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E3661</f>
        <v>17113.5390625</v>
      </c>
      <c r="F3661">
        <f>'Trading Days'!F3661</f>
        <v>3.6247695718198969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E3662</f>
        <v>17086.630859375</v>
      </c>
      <c r="F3662">
        <f>'Trading Days'!F3662</f>
        <v>-1.5723342218537659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E3663</f>
        <v>17083.80078125</v>
      </c>
      <c r="F3663">
        <f>'Trading Days'!F3663</f>
        <v>-1.656311386540876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E3664</f>
        <v>16960.5703125</v>
      </c>
      <c r="F3664">
        <f>'Trading Days'!F3664</f>
        <v>-7.213293477716598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E3665</f>
        <v>16982.58984375</v>
      </c>
      <c r="F3665">
        <f>'Trading Days'!F3665</f>
        <v>1.298277760964917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E3666</f>
        <v>16912.109375</v>
      </c>
      <c r="F3666">
        <f>'Trading Days'!F3666</f>
        <v>-4.1501602169317087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E3667</f>
        <v>16880.359375</v>
      </c>
      <c r="F3667">
        <f>'Trading Days'!F3667</f>
        <v>-1.8773530430765679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E3668</f>
        <v>16563.30078125</v>
      </c>
      <c r="F3668">
        <f>'Trading Days'!F3668</f>
        <v>-1.878269216350736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E3669</f>
        <v>16493.369140625</v>
      </c>
      <c r="F3669">
        <f>'Trading Days'!F3669</f>
        <v>-4.2220836020899766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E3670</f>
        <v>16569.279296875</v>
      </c>
      <c r="F3670">
        <f>'Trading Days'!F3670</f>
        <v>4.6024651241829417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E3671</f>
        <v>16429.470703125</v>
      </c>
      <c r="F3671">
        <f>'Trading Days'!F3671</f>
        <v>-8.4378198499175383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E3672</f>
        <v>16443.33984375</v>
      </c>
      <c r="F3672">
        <f>'Trading Days'!F3672</f>
        <v>8.4416235164308517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E3673</f>
        <v>16368.26953125</v>
      </c>
      <c r="F3673">
        <f>'Trading Days'!F3673</f>
        <v>-4.5653932360057992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E3674</f>
        <v>16553.9296875</v>
      </c>
      <c r="F3674">
        <f>'Trading Days'!F3674</f>
        <v>1.1342686891582691E-2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E3675</f>
        <v>16569.98046875</v>
      </c>
      <c r="F3675">
        <f>'Trading Days'!F3675</f>
        <v>9.6960549869429258E-4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E3676</f>
        <v>16560.5390625</v>
      </c>
      <c r="F3676">
        <f>'Trading Days'!F3676</f>
        <v>-5.6978982369992881E-4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E3677</f>
        <v>16651.80078125</v>
      </c>
      <c r="F3677">
        <f>'Trading Days'!F3677</f>
        <v>5.5107939666441119E-3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E3678</f>
        <v>16713.580078125</v>
      </c>
      <c r="F3678">
        <f>'Trading Days'!F3678</f>
        <v>3.710067018370955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E3679</f>
        <v>16662.91015625</v>
      </c>
      <c r="F3679">
        <f>'Trading Days'!F3679</f>
        <v>-3.0316617767199849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E3680</f>
        <v>16838.740234375</v>
      </c>
      <c r="F3680">
        <f>'Trading Days'!F3680</f>
        <v>1.0552183050632991E-2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E3681</f>
        <v>16919.58984375</v>
      </c>
      <c r="F3681">
        <f>'Trading Days'!F3681</f>
        <v>4.801404870534931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E3682</f>
        <v>16979.130859375</v>
      </c>
      <c r="F3682">
        <f>'Trading Days'!F3682</f>
        <v>3.5190578598449651E-3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E3683</f>
        <v>17039.490234375</v>
      </c>
      <c r="F3683">
        <f>'Trading Days'!F3683</f>
        <v>3.55491547240616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E3684</f>
        <v>17001.220703125</v>
      </c>
      <c r="F3684">
        <f>'Trading Days'!F3684</f>
        <v>-2.245931698871884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E3685</f>
        <v>17076.869140625</v>
      </c>
      <c r="F3685">
        <f>'Trading Days'!F3685</f>
        <v>4.4495885807831481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E3686</f>
        <v>17106.69921875</v>
      </c>
      <c r="F3686">
        <f>'Trading Days'!F3686</f>
        <v>1.746811893875488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E3687</f>
        <v>17122.009765625</v>
      </c>
      <c r="F3687">
        <f>'Trading Days'!F3687</f>
        <v>8.9500298562672498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E3688</f>
        <v>17079.5703125</v>
      </c>
      <c r="F3688">
        <f>'Trading Days'!F3688</f>
        <v>-2.4786490433035269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E3689</f>
        <v>17098.44921875</v>
      </c>
      <c r="F3689">
        <f>'Trading Days'!F3689</f>
        <v>1.1053501876556739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E3690</f>
        <v>17067.560546875</v>
      </c>
      <c r="F3690">
        <f>'Trading Days'!F3690</f>
        <v>-1.8065189117342231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E3691</f>
        <v>17078.279296875</v>
      </c>
      <c r="F3691">
        <f>'Trading Days'!F3691</f>
        <v>6.280188648262186E-4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E3692</f>
        <v>17069.580078125</v>
      </c>
      <c r="F3692">
        <f>'Trading Days'!F3692</f>
        <v>-5.0937325703481751E-4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E3693</f>
        <v>17137.359375</v>
      </c>
      <c r="F3693">
        <f>'Trading Days'!F3693</f>
        <v>3.9707653360412376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E3694</f>
        <v>17111.419921875</v>
      </c>
      <c r="F3694">
        <f>'Trading Days'!F3694</f>
        <v>-1.51362018834944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E3695</f>
        <v>17013.869140625</v>
      </c>
      <c r="F3695">
        <f>'Trading Days'!F3695</f>
        <v>-5.700916796816613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E3696</f>
        <v>17068.7109375</v>
      </c>
      <c r="F3696">
        <f>'Trading Days'!F3696</f>
        <v>3.2233583332348381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E3697</f>
        <v>17049</v>
      </c>
      <c r="F3697">
        <f>'Trading Days'!F3697</f>
        <v>-1.154799420540642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E3698</f>
        <v>16987.509765625</v>
      </c>
      <c r="F3698">
        <f>'Trading Days'!F3698</f>
        <v>-3.6066768945393068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E3699</f>
        <v>17031.140625</v>
      </c>
      <c r="F3699">
        <f>'Trading Days'!F3699</f>
        <v>2.568408199728589E-3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E3700</f>
        <v>17131.970703125</v>
      </c>
      <c r="F3700">
        <f>'Trading Days'!F3700</f>
        <v>5.9203361856452466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E3701</f>
        <v>17156.849609375</v>
      </c>
      <c r="F3701">
        <f>'Trading Days'!F3701</f>
        <v>1.4521917344547659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E3702</f>
        <v>17265.990234375</v>
      </c>
      <c r="F3702">
        <f>'Trading Days'!F3702</f>
        <v>6.3613441561183306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E3703</f>
        <v>17279.740234375</v>
      </c>
      <c r="F3703">
        <f>'Trading Days'!F3703</f>
        <v>7.9636324435217176E-4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E3704</f>
        <v>17172.6796875</v>
      </c>
      <c r="F3704">
        <f>'Trading Days'!F3704</f>
        <v>-6.1957266384144996E-3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E3705</f>
        <v>17055.869140625</v>
      </c>
      <c r="F3705">
        <f>'Trading Days'!F3705</f>
        <v>-6.8021152784923933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E3706</f>
        <v>17210.060546875</v>
      </c>
      <c r="F3706">
        <f>'Trading Days'!F3706</f>
        <v>9.0403722600529424E-3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E3707</f>
        <v>16945.80078125</v>
      </c>
      <c r="F3707">
        <f>'Trading Days'!F3707</f>
        <v>-1.5354958508439711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E3708</f>
        <v>17113.150390625</v>
      </c>
      <c r="F3708">
        <f>'Trading Days'!F3708</f>
        <v>9.8755798876242196E-3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E3709</f>
        <v>17071.220703125</v>
      </c>
      <c r="F3709">
        <f>'Trading Days'!F3709</f>
        <v>-2.4501442775241018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E3710</f>
        <v>17042.900390625</v>
      </c>
      <c r="F3710">
        <f>'Trading Days'!F3710</f>
        <v>-1.65895063935384E-3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E3711</f>
        <v>16804.7109375</v>
      </c>
      <c r="F3711">
        <f>'Trading Days'!F3711</f>
        <v>-1.3975875447586611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E3712</f>
        <v>16801.05078125</v>
      </c>
      <c r="F3712">
        <f>'Trading Days'!F3712</f>
        <v>-2.178053680074177E-4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E3713</f>
        <v>17009.689453125</v>
      </c>
      <c r="F3713">
        <f>'Trading Days'!F3713</f>
        <v>1.2418191849514541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E3714</f>
        <v>16991.91015625</v>
      </c>
      <c r="F3714">
        <f>'Trading Days'!F3714</f>
        <v>-1.0452452364868581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E3715</f>
        <v>16719.390625</v>
      </c>
      <c r="F3715">
        <f>'Trading Days'!F3715</f>
        <v>-1.603819280728490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E3716</f>
        <v>16994.220703125</v>
      </c>
      <c r="F3716">
        <f>'Trading Days'!F3716</f>
        <v>1.6437804719632299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E3717</f>
        <v>16659.25</v>
      </c>
      <c r="F3717">
        <f>'Trading Days'!F3717</f>
        <v>-1.9710859884466751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E3718</f>
        <v>16544.099609375</v>
      </c>
      <c r="F3718">
        <f>'Trading Days'!F3718</f>
        <v>-6.9120993216981166E-3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E3719</f>
        <v>16321.0703125</v>
      </c>
      <c r="F3719">
        <f>'Trading Days'!F3719</f>
        <v>-1.348089664236651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E3720</f>
        <v>16315.1904296875</v>
      </c>
      <c r="F3720">
        <f>'Trading Days'!F3720</f>
        <v>-3.6026330993721428E-4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E3721</f>
        <v>16141.740234375</v>
      </c>
      <c r="F3721">
        <f>'Trading Days'!F3721</f>
        <v>-1.0631208753585031E-2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E3722</f>
        <v>16117.240234375</v>
      </c>
      <c r="F3722">
        <f>'Trading Days'!F3722</f>
        <v>-1.517804130426126E-3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E3723</f>
        <v>16380.41015625</v>
      </c>
      <c r="F3723">
        <f>'Trading Days'!F3723</f>
        <v>1.63284729921509E-2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E3724</f>
        <v>16399.669921875</v>
      </c>
      <c r="F3724">
        <f>'Trading Days'!F3724</f>
        <v>1.1757804255989599E-3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E3725</f>
        <v>16614.810546875</v>
      </c>
      <c r="F3725">
        <f>'Trading Days'!F3725</f>
        <v>1.311859482690148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E3726</f>
        <v>16461.3203125</v>
      </c>
      <c r="F3726">
        <f>'Trading Days'!F3726</f>
        <v>-9.2381573621896917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E3727</f>
        <v>16677.900390625</v>
      </c>
      <c r="F3727">
        <f>'Trading Days'!F3727</f>
        <v>1.3156908073803651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E3728</f>
        <v>16805.41015625</v>
      </c>
      <c r="F3728">
        <f>'Trading Days'!F3728</f>
        <v>7.645432736645752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E3729</f>
        <v>16817.939453125</v>
      </c>
      <c r="F3729">
        <f>'Trading Days'!F3729</f>
        <v>7.4555138842247182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E3730</f>
        <v>17005.75</v>
      </c>
      <c r="F3730">
        <f>'Trading Days'!F3730</f>
        <v>1.1167274528396611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E3731</f>
        <v>16974.310546875</v>
      </c>
      <c r="F3731">
        <f>'Trading Days'!F3731</f>
        <v>-1.8487542816399969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E3732</f>
        <v>17195.419921875</v>
      </c>
      <c r="F3732">
        <f>'Trading Days'!F3732</f>
        <v>1.3026118167768891E-2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E3733</f>
        <v>17390.51953125</v>
      </c>
      <c r="F3733">
        <f>'Trading Days'!F3733</f>
        <v>1.13460218047252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E3734</f>
        <v>17366.240234375</v>
      </c>
      <c r="F3734">
        <f>'Trading Days'!F3734</f>
        <v>-1.3961225730704241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E3735</f>
        <v>17383.83984375</v>
      </c>
      <c r="F3735">
        <f>'Trading Days'!F3735</f>
        <v>1.0134380923836339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E3736</f>
        <v>17484.529296875</v>
      </c>
      <c r="F3736">
        <f>'Trading Days'!F3736</f>
        <v>5.7921295887457544E-3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E3737</f>
        <v>17554.470703125</v>
      </c>
      <c r="F3737">
        <f>'Trading Days'!F3737</f>
        <v>4.0001881127278427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E3738</f>
        <v>17573.9296875</v>
      </c>
      <c r="F3738">
        <f>'Trading Days'!F3738</f>
        <v>1.108491660277489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E3739</f>
        <v>17613.740234375</v>
      </c>
      <c r="F3739">
        <f>'Trading Days'!F3739</f>
        <v>2.265318433777308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E3740</f>
        <v>17614.900390625</v>
      </c>
      <c r="F3740">
        <f>'Trading Days'!F3740</f>
        <v>6.5866547057202851E-5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E3741</f>
        <v>17612.19921875</v>
      </c>
      <c r="F3741">
        <f>'Trading Days'!F3741</f>
        <v>-1.5334585010984281E-4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E3742</f>
        <v>17652.7890625</v>
      </c>
      <c r="F3742">
        <f>'Trading Days'!F3742</f>
        <v>2.3046436873588321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E3743</f>
        <v>17634.740234375</v>
      </c>
      <c r="F3743">
        <f>'Trading Days'!F3743</f>
        <v>-1.0224349286165339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E3744</f>
        <v>17647.75</v>
      </c>
      <c r="F3744">
        <f>'Trading Days'!F3744</f>
        <v>7.3773503051888234E-4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E3745</f>
        <v>17687.8203125</v>
      </c>
      <c r="F3745">
        <f>'Trading Days'!F3745</f>
        <v>2.2705621113172651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E3746</f>
        <v>17685.73046875</v>
      </c>
      <c r="F3746">
        <f>'Trading Days'!F3746</f>
        <v>-1.181515705767078E-4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E3747</f>
        <v>17719</v>
      </c>
      <c r="F3747">
        <f>'Trading Days'!F3747</f>
        <v>1.88115109572573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E3748</f>
        <v>17810.060546875</v>
      </c>
      <c r="F3748">
        <f>'Trading Days'!F3748</f>
        <v>5.1391470667081496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E3749</f>
        <v>17817.900390625</v>
      </c>
      <c r="F3749">
        <f>'Trading Days'!F3749</f>
        <v>4.4019186399535393E-4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E3750</f>
        <v>17814.939453125</v>
      </c>
      <c r="F3750">
        <f>'Trading Days'!F3750</f>
        <v>-1.6617768845306191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E3751</f>
        <v>17827.75</v>
      </c>
      <c r="F3751">
        <f>'Trading Days'!F3751</f>
        <v>7.1909011583826121E-4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E3752</f>
        <v>17828.240234375</v>
      </c>
      <c r="F3752">
        <f>'Trading Days'!F3752</f>
        <v>2.749838734561472E-5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E3753</f>
        <v>17776.80078125</v>
      </c>
      <c r="F3753">
        <f>'Trading Days'!F3753</f>
        <v>-2.8852793348509431E-3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E3754</f>
        <v>17879.55078125</v>
      </c>
      <c r="F3754">
        <f>'Trading Days'!F3754</f>
        <v>5.7800051462788549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E3755</f>
        <v>17912.619140625</v>
      </c>
      <c r="F3755">
        <f>'Trading Days'!F3755</f>
        <v>1.8495072823461189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E3756</f>
        <v>17900.099609375</v>
      </c>
      <c r="F3756">
        <f>'Trading Days'!F3756</f>
        <v>-6.9892242735214438E-4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E3757</f>
        <v>17958.7890625</v>
      </c>
      <c r="F3757">
        <f>'Trading Days'!F3757</f>
        <v>3.2787221527115218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E3758</f>
        <v>17852.48046875</v>
      </c>
      <c r="F3758">
        <f>'Trading Days'!F3758</f>
        <v>-5.9195858573775073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E3759</f>
        <v>17801.19921875</v>
      </c>
      <c r="F3759">
        <f>'Trading Days'!F3759</f>
        <v>-2.8724999917947298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E3760</f>
        <v>17533.150390625</v>
      </c>
      <c r="F3760">
        <f>'Trading Days'!F3760</f>
        <v>-1.505790844937371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E3761</f>
        <v>17596.33984375</v>
      </c>
      <c r="F3761">
        <f>'Trading Days'!F3761</f>
        <v>3.6039988089526802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E3762</f>
        <v>17280.830078125</v>
      </c>
      <c r="F3762">
        <f>'Trading Days'!F3762</f>
        <v>-1.7930420100238379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E3763</f>
        <v>17180.83984375</v>
      </c>
      <c r="F3763">
        <f>'Trading Days'!F3763</f>
        <v>-5.7861939457163336E-3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E3764</f>
        <v>17068.869140625</v>
      </c>
      <c r="F3764">
        <f>'Trading Days'!F3764</f>
        <v>-6.517184499902795E-3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E3765</f>
        <v>17356.869140625</v>
      </c>
      <c r="F3765">
        <f>'Trading Days'!F3765</f>
        <v>1.687282254186018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E3766</f>
        <v>17778.150390625</v>
      </c>
      <c r="F3766">
        <f>'Trading Days'!F3766</f>
        <v>2.427173049394948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E3767</f>
        <v>17804.80078125</v>
      </c>
      <c r="F3767">
        <f>'Trading Days'!F3767</f>
        <v>1.499053053294785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E3768</f>
        <v>17959.439453125</v>
      </c>
      <c r="F3768">
        <f>'Trading Days'!F3768</f>
        <v>8.6852233717689131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E3769</f>
        <v>18024.169921875</v>
      </c>
      <c r="F3769">
        <f>'Trading Days'!F3769</f>
        <v>3.6042588589109141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E3770</f>
        <v>18030.2109375</v>
      </c>
      <c r="F3770">
        <f>'Trading Days'!F3770</f>
        <v>3.3516193262617122E-4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E3771</f>
        <v>18053.7109375</v>
      </c>
      <c r="F3771">
        <f>'Trading Days'!F3771</f>
        <v>1.303368001708938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E3772</f>
        <v>18038.23046875</v>
      </c>
      <c r="F3772">
        <f>'Trading Days'!F3772</f>
        <v>-8.5746740953107636E-4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E3773</f>
        <v>17983.0703125</v>
      </c>
      <c r="F3773">
        <f>'Trading Days'!F3773</f>
        <v>-3.0579582817483741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E3774</f>
        <v>17823.0703125</v>
      </c>
      <c r="F3774">
        <f>'Trading Days'!F3774</f>
        <v>-8.8972570990163424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E3775</f>
        <v>17832.990234375</v>
      </c>
      <c r="F3775">
        <f>'Trading Days'!F3775</f>
        <v>5.5657760986571603E-4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E3776</f>
        <v>17501.650390625</v>
      </c>
      <c r="F3776">
        <f>'Trading Days'!F3776</f>
        <v>-1.858016178976574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E3777</f>
        <v>17371.640625</v>
      </c>
      <c r="F3777">
        <f>'Trading Days'!F3777</f>
        <v>-7.4284289037473972E-3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E3778</f>
        <v>17584.51953125</v>
      </c>
      <c r="F3778">
        <f>'Trading Days'!F3778</f>
        <v>1.225439271082096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E3779</f>
        <v>17907.869140625</v>
      </c>
      <c r="F3779">
        <f>'Trading Days'!F3779</f>
        <v>1.838831074118152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E3780</f>
        <v>17737.369140625</v>
      </c>
      <c r="F3780">
        <f>'Trading Days'!F3780</f>
        <v>-9.5209540934835246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E3781</f>
        <v>17640.83984375</v>
      </c>
      <c r="F3781">
        <f>'Trading Days'!F3781</f>
        <v>-5.4421428628844692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E3782</f>
        <v>17613.6796875</v>
      </c>
      <c r="F3782">
        <f>'Trading Days'!F3782</f>
        <v>-1.539618095882322E-3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E3783</f>
        <v>17427.08984375</v>
      </c>
      <c r="F3783">
        <f>'Trading Days'!F3783</f>
        <v>-1.059346184672694E-2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E3784</f>
        <v>17320.7109375</v>
      </c>
      <c r="F3784">
        <f>'Trading Days'!F3784</f>
        <v>-6.1042266496463826E-3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E3785</f>
        <v>17511.5703125</v>
      </c>
      <c r="F3785">
        <f>'Trading Days'!F3785</f>
        <v>1.101914209461130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E3786</f>
        <v>17515.23046875</v>
      </c>
      <c r="F3786">
        <f>'Trading Days'!F3786</f>
        <v>2.09013594137053E-4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E3787</f>
        <v>17554.279296875</v>
      </c>
      <c r="F3787">
        <f>'Trading Days'!F3787</f>
        <v>2.229421313905577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E3788</f>
        <v>17813.98046875</v>
      </c>
      <c r="F3788">
        <f>'Trading Days'!F3788</f>
        <v>1.479418023850365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E3789</f>
        <v>17672.599609375</v>
      </c>
      <c r="F3789">
        <f>'Trading Days'!F3789</f>
        <v>-7.9365114171431328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E3790</f>
        <v>17678.69921875</v>
      </c>
      <c r="F3790">
        <f>'Trading Days'!F3790</f>
        <v>3.4514499902793538E-4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E3791</f>
        <v>17387.2109375</v>
      </c>
      <c r="F3791">
        <f>'Trading Days'!F3791</f>
        <v>-1.6488106825237939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E3792</f>
        <v>17191.369140625</v>
      </c>
      <c r="F3792">
        <f>'Trading Days'!F3792</f>
        <v>-1.1263554435439469E-2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E3793</f>
        <v>17416.849609375</v>
      </c>
      <c r="F3793">
        <f>'Trading Days'!F3793</f>
        <v>1.311591106592935E-2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E3794</f>
        <v>17164.94921875</v>
      </c>
      <c r="F3794">
        <f>'Trading Days'!F3794</f>
        <v>-1.44630284049424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E3795</f>
        <v>17361.0390625</v>
      </c>
      <c r="F3795">
        <f>'Trading Days'!F3795</f>
        <v>1.1423852249781369E-2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E3796</f>
        <v>17666.400390625</v>
      </c>
      <c r="F3796">
        <f>'Trading Days'!F3796</f>
        <v>1.7588885493874828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E3797</f>
        <v>17673.01953125</v>
      </c>
      <c r="F3797">
        <f>'Trading Days'!F3797</f>
        <v>3.7467398443613581E-4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E3798</f>
        <v>17884.880859375</v>
      </c>
      <c r="F3798">
        <f>'Trading Days'!F3798</f>
        <v>1.1987839868019099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E3799</f>
        <v>17824.2890625</v>
      </c>
      <c r="F3799">
        <f>'Trading Days'!F3799</f>
        <v>-3.3878781386031949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E3800</f>
        <v>17729.2109375</v>
      </c>
      <c r="F3800">
        <f>'Trading Days'!F3800</f>
        <v>-5.3341889074292048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E3801</f>
        <v>17868.759765625</v>
      </c>
      <c r="F3801">
        <f>'Trading Days'!F3801</f>
        <v>7.8711245873799296E-3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E3802</f>
        <v>17862.140625</v>
      </c>
      <c r="F3802">
        <f>'Trading Days'!F3802</f>
        <v>-3.7043089234056747E-4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E3803</f>
        <v>17972.380859375</v>
      </c>
      <c r="F3803">
        <f>'Trading Days'!F3803</f>
        <v>6.1717258132381048E-3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E3804</f>
        <v>18019.349609375</v>
      </c>
      <c r="F3804">
        <f>'Trading Days'!F3804</f>
        <v>2.6133849692762108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E3805</f>
        <v>18047.580078125</v>
      </c>
      <c r="F3805">
        <f>'Trading Days'!F3805</f>
        <v>1.5666752331233711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E3806</f>
        <v>18029.849609375</v>
      </c>
      <c r="F3806">
        <f>'Trading Days'!F3806</f>
        <v>-9.8242914968360573E-4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E3807</f>
        <v>17985.76953125</v>
      </c>
      <c r="F3807">
        <f>'Trading Days'!F3807</f>
        <v>-2.4448389243402202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E3808</f>
        <v>18140.439453125</v>
      </c>
      <c r="F3808">
        <f>'Trading Days'!F3808</f>
        <v>8.5995721009470838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E3809</f>
        <v>18116.83984375</v>
      </c>
      <c r="F3809">
        <f>'Trading Days'!F3809</f>
        <v>-1.300939232259601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E3810</f>
        <v>18209.189453125</v>
      </c>
      <c r="F3810">
        <f>'Trading Days'!F3810</f>
        <v>5.0974458112715837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E3811</f>
        <v>18224.5703125</v>
      </c>
      <c r="F3811">
        <f>'Trading Days'!F3811</f>
        <v>8.4467567403767596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E3812</f>
        <v>18214.419921875</v>
      </c>
      <c r="F3812">
        <f>'Trading Days'!F3812</f>
        <v>-5.5696186252673918E-4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E3813</f>
        <v>18132.69921875</v>
      </c>
      <c r="F3813">
        <f>'Trading Days'!F3813</f>
        <v>-4.4865937798467259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E3814</f>
        <v>18288.630859375</v>
      </c>
      <c r="F3814">
        <f>'Trading Days'!F3814</f>
        <v>8.5994720777013978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E3815</f>
        <v>18203.369140625</v>
      </c>
      <c r="F3815">
        <f>'Trading Days'!F3815</f>
        <v>-4.6620066535102422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E3816</f>
        <v>18096.900390625</v>
      </c>
      <c r="F3816">
        <f>'Trading Days'!F3816</f>
        <v>-5.848848593768885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E3817</f>
        <v>18135.720703125</v>
      </c>
      <c r="F3817">
        <f>'Trading Days'!F3817</f>
        <v>2.145135999096937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E3818</f>
        <v>17856.779296875</v>
      </c>
      <c r="F3818">
        <f>'Trading Days'!F3818</f>
        <v>-1.538077316121966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E3819</f>
        <v>17995.720703125</v>
      </c>
      <c r="F3819">
        <f>'Trading Days'!F3819</f>
        <v>7.7808771637959406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E3820</f>
        <v>17662.939453125</v>
      </c>
      <c r="F3820">
        <f>'Trading Days'!F3820</f>
        <v>-1.849224354444511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E3821</f>
        <v>17635.390625</v>
      </c>
      <c r="F3821">
        <f>'Trading Days'!F3821</f>
        <v>-1.559696685713652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E3822</f>
        <v>17895.220703125</v>
      </c>
      <c r="F3822">
        <f>'Trading Days'!F3822</f>
        <v>1.47334461509836E-2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E3823</f>
        <v>17749.310546875</v>
      </c>
      <c r="F3823">
        <f>'Trading Days'!F3823</f>
        <v>-8.1535823821675679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E3824</f>
        <v>17977.419921875</v>
      </c>
      <c r="F3824">
        <f>'Trading Days'!F3824</f>
        <v>1.285173158684527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E3825</f>
        <v>17849.080078125</v>
      </c>
      <c r="F3825">
        <f>'Trading Days'!F3825</f>
        <v>-7.1389467625349026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E3826</f>
        <v>18076.189453125</v>
      </c>
      <c r="F3826">
        <f>'Trading Days'!F3826</f>
        <v>1.272387002612718E-2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E3827</f>
        <v>17959.029296875</v>
      </c>
      <c r="F3827">
        <f>'Trading Days'!F3827</f>
        <v>-6.4814631730774064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E3828</f>
        <v>18127.650390625</v>
      </c>
      <c r="F3828">
        <f>'Trading Days'!F3828</f>
        <v>9.3892097931673746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E3829</f>
        <v>18116.0390625</v>
      </c>
      <c r="F3829">
        <f>'Trading Days'!F3829</f>
        <v>-6.4053133609665025E-4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E3830</f>
        <v>18011.140625</v>
      </c>
      <c r="F3830">
        <f>'Trading Days'!F3830</f>
        <v>-5.7903627353695919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E3831</f>
        <v>17718.5390625</v>
      </c>
      <c r="F3831">
        <f>'Trading Days'!F3831</f>
        <v>-1.624558758337935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E3832</f>
        <v>17678.23046875</v>
      </c>
      <c r="F3832">
        <f>'Trading Days'!F3832</f>
        <v>-2.2749388991843982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E3833</f>
        <v>17712.66015625</v>
      </c>
      <c r="F3833">
        <f>'Trading Days'!F3833</f>
        <v>1.9475754409279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E3834</f>
        <v>17976.310546875</v>
      </c>
      <c r="F3834">
        <f>'Trading Days'!F3834</f>
        <v>1.4884855707682609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E3835</f>
        <v>17776.119140625</v>
      </c>
      <c r="F3835">
        <f>'Trading Days'!F3835</f>
        <v>-1.1136401194671301E-2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E3836</f>
        <v>17698.1796875</v>
      </c>
      <c r="F3836">
        <f>'Trading Days'!F3836</f>
        <v>-4.3845033051607141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E3837</f>
        <v>17763.240234375</v>
      </c>
      <c r="F3837">
        <f>'Trading Days'!F3837</f>
        <v>3.6761151725084318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E3838</f>
        <v>17880.849609375</v>
      </c>
      <c r="F3838">
        <f>'Trading Days'!F3838</f>
        <v>6.6209415313995823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E3839</f>
        <v>17875.419921875</v>
      </c>
      <c r="F3839">
        <f>'Trading Days'!F3839</f>
        <v>-3.0365936846499242E-4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E3840</f>
        <v>17902.509765625</v>
      </c>
      <c r="F3840">
        <f>'Trading Days'!F3840</f>
        <v>1.5154801324050999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E3841</f>
        <v>17958.73046875</v>
      </c>
      <c r="F3841">
        <f>'Trading Days'!F3841</f>
        <v>3.1403810896364348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E3842</f>
        <v>18057.650390625</v>
      </c>
      <c r="F3842">
        <f>'Trading Days'!F3842</f>
        <v>5.5081801047758283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E3843</f>
        <v>17977.0390625</v>
      </c>
      <c r="F3843">
        <f>'Trading Days'!F3843</f>
        <v>-4.4641094705683004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E3844</f>
        <v>18036.69921875</v>
      </c>
      <c r="F3844">
        <f>'Trading Days'!F3844</f>
        <v>3.3186864668082179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E3845</f>
        <v>18112.609375</v>
      </c>
      <c r="F3845">
        <f>'Trading Days'!F3845</f>
        <v>4.2086501154872114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E3846</f>
        <v>18105.76953125</v>
      </c>
      <c r="F3846">
        <f>'Trading Days'!F3846</f>
        <v>-3.7762884454628498E-4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E3847</f>
        <v>17826.30078125</v>
      </c>
      <c r="F3847">
        <f>'Trading Days'!F3847</f>
        <v>-1.543534228233967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E3848</f>
        <v>18034.9296875</v>
      </c>
      <c r="F3848">
        <f>'Trading Days'!F3848</f>
        <v>1.170343240642713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E3849</f>
        <v>17949.58984375</v>
      </c>
      <c r="F3849">
        <f>'Trading Days'!F3849</f>
        <v>-4.7319199591417949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E3850</f>
        <v>18038.26953125</v>
      </c>
      <c r="F3850">
        <f>'Trading Days'!F3850</f>
        <v>4.9404854524226494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E3851</f>
        <v>18058.689453125</v>
      </c>
      <c r="F3851">
        <f>'Trading Days'!F3851</f>
        <v>1.132033305058622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E3852</f>
        <v>18080.140625</v>
      </c>
      <c r="F3852">
        <f>'Trading Days'!F3852</f>
        <v>1.187858727549562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E3853</f>
        <v>18037.970703125</v>
      </c>
      <c r="F3853">
        <f>'Trading Days'!F3853</f>
        <v>-2.332389042189797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E3854</f>
        <v>18110.140625</v>
      </c>
      <c r="F3854">
        <f>'Trading Days'!F3854</f>
        <v>4.0010000605277263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E3855</f>
        <v>18035.529296875</v>
      </c>
      <c r="F3855">
        <f>'Trading Days'!F3855</f>
        <v>-4.1198646476551248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E3856</f>
        <v>17840.51953125</v>
      </c>
      <c r="F3856">
        <f>'Trading Days'!F3856</f>
        <v>-1.0812533550583869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E3857</f>
        <v>18024.060546875</v>
      </c>
      <c r="F3857">
        <f>'Trading Days'!F3857</f>
        <v>1.028787392113227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E3858</f>
        <v>18070.400390625</v>
      </c>
      <c r="F3858">
        <f>'Trading Days'!F3858</f>
        <v>2.5709991169573509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E3859</f>
        <v>17928.19921875</v>
      </c>
      <c r="F3859">
        <f>'Trading Days'!F3859</f>
        <v>-7.8692872764886124E-3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E3860</f>
        <v>17841.98046875</v>
      </c>
      <c r="F3860">
        <f>'Trading Days'!F3860</f>
        <v>-4.80911378482618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E3861</f>
        <v>17924.060546875</v>
      </c>
      <c r="F3861">
        <f>'Trading Days'!F3861</f>
        <v>4.6003905378533272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E3862</f>
        <v>18191.109375</v>
      </c>
      <c r="F3862">
        <f>'Trading Days'!F3862</f>
        <v>1.489890236794356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E3863</f>
        <v>18105.169921875</v>
      </c>
      <c r="F3863">
        <f>'Trading Days'!F3863</f>
        <v>-4.7242557533685448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E3864</f>
        <v>18068.23046875</v>
      </c>
      <c r="F3864">
        <f>'Trading Days'!F3864</f>
        <v>-2.0402709990791079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E3865</f>
        <v>18060.490234375</v>
      </c>
      <c r="F3865">
        <f>'Trading Days'!F3865</f>
        <v>-4.283891767036252E-4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E3866</f>
        <v>18252.240234375</v>
      </c>
      <c r="F3866">
        <f>'Trading Days'!F3866</f>
        <v>1.061709829088908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E3867</f>
        <v>18272.560546875</v>
      </c>
      <c r="F3867">
        <f>'Trading Days'!F3867</f>
        <v>1.1133051197589341E-3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E3868</f>
        <v>18298.880859375</v>
      </c>
      <c r="F3868">
        <f>'Trading Days'!F3868</f>
        <v>1.4404282548403651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E3869</f>
        <v>18312.390625</v>
      </c>
      <c r="F3869">
        <f>'Trading Days'!F3869</f>
        <v>7.3828370864981174E-4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E3870</f>
        <v>18285.400390625</v>
      </c>
      <c r="F3870">
        <f>'Trading Days'!F3870</f>
        <v>-1.473878256951999E-3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E3871</f>
        <v>18285.740234375</v>
      </c>
      <c r="F3871">
        <f>'Trading Days'!F3871</f>
        <v>1.8585524119707489E-5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E3872</f>
        <v>18232.01953125</v>
      </c>
      <c r="F3872">
        <f>'Trading Days'!F3872</f>
        <v>-2.9378467831459032E-3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E3873</f>
        <v>18041.5390625</v>
      </c>
      <c r="F3873">
        <f>'Trading Days'!F3873</f>
        <v>-1.04475792395633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E3874</f>
        <v>18162.990234375</v>
      </c>
      <c r="F3874">
        <f>'Trading Days'!F3874</f>
        <v>6.7317522886636283E-3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E3875</f>
        <v>18126.119140625</v>
      </c>
      <c r="F3875">
        <f>'Trading Days'!F3875</f>
        <v>-2.0300123093287552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E3876</f>
        <v>18010.6796875</v>
      </c>
      <c r="F3876">
        <f>'Trading Days'!F3876</f>
        <v>-6.3686800373209396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E3877</f>
        <v>18040.369140625</v>
      </c>
      <c r="F3877">
        <f>'Trading Days'!F3877</f>
        <v>1.6484360190807119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E3878</f>
        <v>18011.939453125</v>
      </c>
      <c r="F3878">
        <f>'Trading Days'!F3878</f>
        <v>-1.575892781261246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E3879</f>
        <v>18076.26953125</v>
      </c>
      <c r="F3879">
        <f>'Trading Days'!F3879</f>
        <v>3.5715242266061149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E3880</f>
        <v>17905.580078125</v>
      </c>
      <c r="F3880">
        <f>'Trading Days'!F3880</f>
        <v>-9.4427366680893687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E3881</f>
        <v>17849.4609375</v>
      </c>
      <c r="F3881">
        <f>'Trading Days'!F3881</f>
        <v>-3.134170486526755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E3882</f>
        <v>17766.55078125</v>
      </c>
      <c r="F3882">
        <f>'Trading Days'!F3882</f>
        <v>-4.6449669567226737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E3883</f>
        <v>17764.0390625</v>
      </c>
      <c r="F3883">
        <f>'Trading Days'!F3883</f>
        <v>-1.4137345965037351E-4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E3884</f>
        <v>18000.400390625</v>
      </c>
      <c r="F3884">
        <f>'Trading Days'!F3884</f>
        <v>1.330560731674812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E3885</f>
        <v>18039.369140625</v>
      </c>
      <c r="F3885">
        <f>'Trading Days'!F3885</f>
        <v>2.1648824000768401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E3886</f>
        <v>17898.83984375</v>
      </c>
      <c r="F3886">
        <f>'Trading Days'!F3886</f>
        <v>-7.7901447539273638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E3887</f>
        <v>17791.169921875</v>
      </c>
      <c r="F3887">
        <f>'Trading Days'!F3887</f>
        <v>-6.0154693161633688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E3888</f>
        <v>17904.48046875</v>
      </c>
      <c r="F3888">
        <f>'Trading Days'!F3888</f>
        <v>6.3689205022812168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E3889</f>
        <v>17935.740234375</v>
      </c>
      <c r="F3889">
        <f>'Trading Days'!F3889</f>
        <v>1.7459186084489711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E3890</f>
        <v>18115.83984375</v>
      </c>
      <c r="F3890">
        <f>'Trading Days'!F3890</f>
        <v>1.004138145521472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E3891</f>
        <v>18015.94921875</v>
      </c>
      <c r="F3891">
        <f>'Trading Days'!F3891</f>
        <v>-5.5139936023701486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E3892</f>
        <v>18119.779296875</v>
      </c>
      <c r="F3892">
        <f>'Trading Days'!F3892</f>
        <v>5.7632310606725579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E3893</f>
        <v>18144.0703125</v>
      </c>
      <c r="F3893">
        <f>'Trading Days'!F3893</f>
        <v>1.3405801045927031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E3894</f>
        <v>17966.0703125</v>
      </c>
      <c r="F3894">
        <f>'Trading Days'!F3894</f>
        <v>-9.810367626131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E3895</f>
        <v>17890.359375</v>
      </c>
      <c r="F3895">
        <f>'Trading Days'!F3895</f>
        <v>-4.2141067124358278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E3896</f>
        <v>17946.6796875</v>
      </c>
      <c r="F3896">
        <f>'Trading Days'!F3896</f>
        <v>3.1480816745750322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E3897</f>
        <v>17596.349609375</v>
      </c>
      <c r="F3897">
        <f>'Trading Days'!F3897</f>
        <v>-1.952060683230494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E3898</f>
        <v>17619.509765625</v>
      </c>
      <c r="F3898">
        <f>'Trading Days'!F3898</f>
        <v>1.316190958019048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E3899</f>
        <v>17757.91015625</v>
      </c>
      <c r="F3899">
        <f>'Trading Days'!F3899</f>
        <v>7.8549512708359082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E3900</f>
        <v>17730.109375</v>
      </c>
      <c r="F3900">
        <f>'Trading Days'!F3900</f>
        <v>-1.5655435242877269E-3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E3901</f>
        <v>17683.580078125</v>
      </c>
      <c r="F3901">
        <f>'Trading Days'!F3901</f>
        <v>-2.624309635709698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E3902</f>
        <v>17776.91015625</v>
      </c>
      <c r="F3902">
        <f>'Trading Days'!F3902</f>
        <v>5.2777818582365743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E3903</f>
        <v>17515.419921875</v>
      </c>
      <c r="F3903">
        <f>'Trading Days'!F3903</f>
        <v>-1.470954356390586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E3904</f>
        <v>17548.619140625</v>
      </c>
      <c r="F3904">
        <f>'Trading Days'!F3904</f>
        <v>1.895428079833783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E3905</f>
        <v>17760.41015625</v>
      </c>
      <c r="F3905">
        <f>'Trading Days'!F3905</f>
        <v>1.2068813729890771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E3906</f>
        <v>17977.6796875</v>
      </c>
      <c r="F3906">
        <f>'Trading Days'!F3906</f>
        <v>1.223336225563143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E3907</f>
        <v>18053.580078125</v>
      </c>
      <c r="F3907">
        <f>'Trading Days'!F3907</f>
        <v>4.2219236266498594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E3908</f>
        <v>18050.169921875</v>
      </c>
      <c r="F3908">
        <f>'Trading Days'!F3908</f>
        <v>-1.888908590563787E-4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E3909</f>
        <v>18120.25</v>
      </c>
      <c r="F3909">
        <f>'Trading Days'!F3909</f>
        <v>3.8825162548785648E-3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E3910</f>
        <v>18086.44921875</v>
      </c>
      <c r="F3910">
        <f>'Trading Days'!F3910</f>
        <v>-1.865359542500777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E3911</f>
        <v>18100.41015625</v>
      </c>
      <c r="F3911">
        <f>'Trading Days'!F3911</f>
        <v>7.7190040627361789E-4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E3912</f>
        <v>17919.2890625</v>
      </c>
      <c r="F3912">
        <f>'Trading Days'!F3912</f>
        <v>-1.00064635103011E-2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E3913</f>
        <v>17851.0390625</v>
      </c>
      <c r="F3913">
        <f>'Trading Days'!F3913</f>
        <v>-3.808744853769253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E3914</f>
        <v>17731.919921875</v>
      </c>
      <c r="F3914">
        <f>'Trading Days'!F3914</f>
        <v>-6.6729527736699712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E3915</f>
        <v>17568.529296875</v>
      </c>
      <c r="F3915">
        <f>'Trading Days'!F3915</f>
        <v>-9.2144914775096343E-3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E3916</f>
        <v>17440.58984375</v>
      </c>
      <c r="F3916">
        <f>'Trading Days'!F3916</f>
        <v>-7.2823086647189061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E3917</f>
        <v>17630.26953125</v>
      </c>
      <c r="F3917">
        <f>'Trading Days'!F3917</f>
        <v>1.08757610378627E-2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E3918</f>
        <v>17751.390625</v>
      </c>
      <c r="F3918">
        <f>'Trading Days'!F3918</f>
        <v>6.8700647789479152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E3919</f>
        <v>17745.98046875</v>
      </c>
      <c r="F3919">
        <f>'Trading Days'!F3919</f>
        <v>-3.047736576975435E-4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E3920</f>
        <v>17689.859375</v>
      </c>
      <c r="F3920">
        <f>'Trading Days'!F3920</f>
        <v>-3.16246790921626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E3921</f>
        <v>17598.19921875</v>
      </c>
      <c r="F3921">
        <f>'Trading Days'!F3921</f>
        <v>-5.1815084736930306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E3922</f>
        <v>17550.689453125</v>
      </c>
      <c r="F3922">
        <f>'Trading Days'!F3922</f>
        <v>-2.699694726400192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E3923</f>
        <v>17540.470703125</v>
      </c>
      <c r="F3923">
        <f>'Trading Days'!F3923</f>
        <v>-5.822420838390574E-4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E3924</f>
        <v>17419.75</v>
      </c>
      <c r="F3924">
        <f>'Trading Days'!F3924</f>
        <v>-6.8824095526406337E-3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E3925</f>
        <v>17373.380859375</v>
      </c>
      <c r="F3925">
        <f>'Trading Days'!F3925</f>
        <v>-2.6618717619368848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E3926</f>
        <v>17615.169921875</v>
      </c>
      <c r="F3926">
        <f>'Trading Days'!F3926</f>
        <v>1.391721418284142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E3927</f>
        <v>17402.83984375</v>
      </c>
      <c r="F3927">
        <f>'Trading Days'!F3927</f>
        <v>-1.2053819467351399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E3928</f>
        <v>17402.509765625</v>
      </c>
      <c r="F3928">
        <f>'Trading Days'!F3928</f>
        <v>-1.8966911605411418E-5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E3929</f>
        <v>17408.25</v>
      </c>
      <c r="F3929">
        <f>'Trading Days'!F3929</f>
        <v>3.2985094979443019E-4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E3930</f>
        <v>17477.400390625</v>
      </c>
      <c r="F3930">
        <f>'Trading Days'!F3930</f>
        <v>3.972276973561284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E3931</f>
        <v>17545.1796875</v>
      </c>
      <c r="F3931">
        <f>'Trading Days'!F3931</f>
        <v>3.8781108952197219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E3932</f>
        <v>17511.33984375</v>
      </c>
      <c r="F3932">
        <f>'Trading Days'!F3932</f>
        <v>-1.928725972188738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E3933</f>
        <v>17348.73046875</v>
      </c>
      <c r="F3933">
        <f>'Trading Days'!F3933</f>
        <v>-9.2859470749200312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E3934</f>
        <v>16990.689453125</v>
      </c>
      <c r="F3934">
        <f>'Trading Days'!F3934</f>
        <v>-2.0637879888095179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E3935</f>
        <v>16459.75</v>
      </c>
      <c r="F3935">
        <f>'Trading Days'!F3935</f>
        <v>-3.1248846881098639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E3936</f>
        <v>15871.349609375</v>
      </c>
      <c r="F3936">
        <f>'Trading Days'!F3936</f>
        <v>-3.5747832781482081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E3937</f>
        <v>15666.4404296875</v>
      </c>
      <c r="F3937">
        <f>'Trading Days'!F3937</f>
        <v>-1.291063360903244E-2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E3938</f>
        <v>16285.509765625</v>
      </c>
      <c r="F3938">
        <f>'Trading Days'!F3938</f>
        <v>3.9515634627785623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E3939</f>
        <v>16654.76953125</v>
      </c>
      <c r="F3939">
        <f>'Trading Days'!F3939</f>
        <v>2.267413000509344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E3940</f>
        <v>16643.009765625</v>
      </c>
      <c r="F3940">
        <f>'Trading Days'!F3940</f>
        <v>-7.0608996437537819E-4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E3941</f>
        <v>16528.029296875</v>
      </c>
      <c r="F3941">
        <f>'Trading Days'!F3941</f>
        <v>-6.9086343377317014E-3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E3942</f>
        <v>16058.349609375</v>
      </c>
      <c r="F3942">
        <f>'Trading Days'!F3942</f>
        <v>-2.8417162086517119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E3943</f>
        <v>16351.3798828125</v>
      </c>
      <c r="F3943">
        <f>'Trading Days'!F3943</f>
        <v>1.8247844925883609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E3944</f>
        <v>16374.759765625</v>
      </c>
      <c r="F3944">
        <f>'Trading Days'!F3944</f>
        <v>1.429841577901048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E3945</f>
        <v>16102.3798828125</v>
      </c>
      <c r="F3945">
        <f>'Trading Days'!F3945</f>
        <v>-1.6634130009302361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E3946</f>
        <v>16492.6796875</v>
      </c>
      <c r="F3946">
        <f>'Trading Days'!F3946</f>
        <v>2.423864096661266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E3947</f>
        <v>16253.5703125</v>
      </c>
      <c r="F3947">
        <f>'Trading Days'!F3947</f>
        <v>-1.449790934709194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E3948</f>
        <v>16330.400390625</v>
      </c>
      <c r="F3948">
        <f>'Trading Days'!F3948</f>
        <v>4.7269662386677513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E3949</f>
        <v>16433.08984375</v>
      </c>
      <c r="F3949">
        <f>'Trading Days'!F3949</f>
        <v>6.2882385409210872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E3950</f>
        <v>16370.9599609375</v>
      </c>
      <c r="F3950">
        <f>'Trading Days'!F3950</f>
        <v>-3.780779111125621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E3951</f>
        <v>16599.849609375</v>
      </c>
      <c r="F3951">
        <f>'Trading Days'!F3951</f>
        <v>1.398144329860007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E3952</f>
        <v>16739.94921875</v>
      </c>
      <c r="F3952">
        <f>'Trading Days'!F3952</f>
        <v>8.4398119664816917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E3953</f>
        <v>16674.740234375</v>
      </c>
      <c r="F3953">
        <f>'Trading Days'!F3953</f>
        <v>-3.8954111223922232E-3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E3954</f>
        <v>16384.580078125</v>
      </c>
      <c r="F3954">
        <f>'Trading Days'!F3954</f>
        <v>-1.74011799987045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E3955</f>
        <v>16510.189453125</v>
      </c>
      <c r="F3955">
        <f>'Trading Days'!F3955</f>
        <v>7.6663164024386443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E3956</f>
        <v>16330.4697265625</v>
      </c>
      <c r="F3956">
        <f>'Trading Days'!F3956</f>
        <v>-1.0885382452621269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E3957</f>
        <v>16279.8896484375</v>
      </c>
      <c r="F3957">
        <f>'Trading Days'!F3957</f>
        <v>-3.0972825014781158E-3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E3958</f>
        <v>16201.3203125</v>
      </c>
      <c r="F3958">
        <f>'Trading Days'!F3958</f>
        <v>-4.8261589994893486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E3959</f>
        <v>16314.669921875</v>
      </c>
      <c r="F3959">
        <f>'Trading Days'!F3959</f>
        <v>6.9963192621742554E-3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E3960</f>
        <v>16001.8896484375</v>
      </c>
      <c r="F3960">
        <f>'Trading Days'!F3960</f>
        <v>-1.917171937497297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E3961</f>
        <v>16049.1298828125</v>
      </c>
      <c r="F3961">
        <f>'Trading Days'!F3961</f>
        <v>2.9521659886970748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E3962</f>
        <v>16284.7001953125</v>
      </c>
      <c r="F3962">
        <f>'Trading Days'!F3962</f>
        <v>1.467807377845952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E3963</f>
        <v>16272.009765625</v>
      </c>
      <c r="F3963">
        <f>'Trading Days'!F3963</f>
        <v>-7.7928543573391185E-4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E3964</f>
        <v>16472.369140625</v>
      </c>
      <c r="F3964">
        <f>'Trading Days'!F3964</f>
        <v>1.231313020861524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E3965</f>
        <v>16776.4296875</v>
      </c>
      <c r="F3965">
        <f>'Trading Days'!F3965</f>
        <v>1.845882303141865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E3966</f>
        <v>16790.189453125</v>
      </c>
      <c r="F3966">
        <f>'Trading Days'!F3966</f>
        <v>8.2018438257169812E-4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E3967</f>
        <v>16912.2890625</v>
      </c>
      <c r="F3967">
        <f>'Trading Days'!F3967</f>
        <v>7.2720805036703418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E3968</f>
        <v>17050.75</v>
      </c>
      <c r="F3968">
        <f>'Trading Days'!F3968</f>
        <v>8.1870015932385964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E3969</f>
        <v>17084.490234375</v>
      </c>
      <c r="F3969">
        <f>'Trading Days'!F3969</f>
        <v>1.9788123323021272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E3970</f>
        <v>17131.859375</v>
      </c>
      <c r="F3970">
        <f>'Trading Days'!F3970</f>
        <v>2.7726399778491562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E3971</f>
        <v>17081.890625</v>
      </c>
      <c r="F3971">
        <f>'Trading Days'!F3971</f>
        <v>-2.916714928965503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E3972</f>
        <v>16924.75</v>
      </c>
      <c r="F3972">
        <f>'Trading Days'!F3972</f>
        <v>-9.1992524978481427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E3973</f>
        <v>17141.75</v>
      </c>
      <c r="F3973">
        <f>'Trading Days'!F3973</f>
        <v>1.28214596965980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E3974</f>
        <v>17215.970703125</v>
      </c>
      <c r="F3974">
        <f>'Trading Days'!F3974</f>
        <v>4.3298206498751926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E3975</f>
        <v>17230.5390625</v>
      </c>
      <c r="F3975">
        <f>'Trading Days'!F3975</f>
        <v>8.4621190557410131E-4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E3976</f>
        <v>17217.109375</v>
      </c>
      <c r="F3976">
        <f>'Trading Days'!F3976</f>
        <v>-7.7941191806518706E-4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E3977</f>
        <v>17168.609375</v>
      </c>
      <c r="F3977">
        <f>'Trading Days'!F3977</f>
        <v>-2.81696531883712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E3978</f>
        <v>17489.16015625</v>
      </c>
      <c r="F3978">
        <f>'Trading Days'!F3978</f>
        <v>1.8670748122254329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E3979</f>
        <v>17646.69921875</v>
      </c>
      <c r="F3979">
        <f>'Trading Days'!F3979</f>
        <v>9.0078117583993755E-3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E3980</f>
        <v>17623.05078125</v>
      </c>
      <c r="F3980">
        <f>'Trading Days'!F3980</f>
        <v>-1.340105433138006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E3981</f>
        <v>17581.4296875</v>
      </c>
      <c r="F3981">
        <f>'Trading Days'!F3981</f>
        <v>-2.3617416908474631E-3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E3982</f>
        <v>17779.51953125</v>
      </c>
      <c r="F3982">
        <f>'Trading Days'!F3982</f>
        <v>1.126699291644284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E3983</f>
        <v>17755.80078125</v>
      </c>
      <c r="F3983">
        <f>'Trading Days'!F3983</f>
        <v>-1.334048985874525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E3984</f>
        <v>17663.5390625</v>
      </c>
      <c r="F3984">
        <f>'Trading Days'!F3984</f>
        <v>-5.1961451858272278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E3985</f>
        <v>17828.759765625</v>
      </c>
      <c r="F3985">
        <f>'Trading Days'!F3985</f>
        <v>9.3537712086115832E-3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E3986</f>
        <v>17918.150390625</v>
      </c>
      <c r="F3986">
        <f>'Trading Days'!F3986</f>
        <v>5.0138442704439354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E3987</f>
        <v>17867.580078125</v>
      </c>
      <c r="F3987">
        <f>'Trading Days'!F3987</f>
        <v>-2.822295348433923E-3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E3988</f>
        <v>17863.4296875</v>
      </c>
      <c r="F3988">
        <f>'Trading Days'!F3988</f>
        <v>-2.322861073996707E-4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E3989</f>
        <v>17910.330078125</v>
      </c>
      <c r="F3989">
        <f>'Trading Days'!F3989</f>
        <v>2.6254975357737909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E3990</f>
        <v>17730.48046875</v>
      </c>
      <c r="F3990">
        <f>'Trading Days'!F3990</f>
        <v>-1.004166917027738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E3991</f>
        <v>17758.2109375</v>
      </c>
      <c r="F3991">
        <f>'Trading Days'!F3991</f>
        <v>1.563999847543629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E3992</f>
        <v>17702.220703125</v>
      </c>
      <c r="F3992">
        <f>'Trading Days'!F3992</f>
        <v>-3.152920897947276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E3993</f>
        <v>17448.0703125</v>
      </c>
      <c r="F3993">
        <f>'Trading Days'!F3993</f>
        <v>-1.435697785533396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E3994</f>
        <v>17245.240234375</v>
      </c>
      <c r="F3994">
        <f>'Trading Days'!F3994</f>
        <v>-1.1624785692185721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E3995</f>
        <v>17483.009765625</v>
      </c>
      <c r="F3995">
        <f>'Trading Days'!F3995</f>
        <v>1.378754531792792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E3996</f>
        <v>17489.5</v>
      </c>
      <c r="F3996">
        <f>'Trading Days'!F3996</f>
        <v>3.7123095290847452E-4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E3997</f>
        <v>17737.16015625</v>
      </c>
      <c r="F3997">
        <f>'Trading Days'!F3997</f>
        <v>1.416050523171042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E3998</f>
        <v>17732.75</v>
      </c>
      <c r="F3998">
        <f>'Trading Days'!F3998</f>
        <v>-2.4863936566787981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E3999</f>
        <v>17823.810546875</v>
      </c>
      <c r="F3999">
        <f>'Trading Days'!F3999</f>
        <v>5.13516216463894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E4000</f>
        <v>17792.6796875</v>
      </c>
      <c r="F4000">
        <f>'Trading Days'!F4000</f>
        <v>-1.746588323138232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E4001</f>
        <v>17812.189453125</v>
      </c>
      <c r="F4001">
        <f>'Trading Days'!F4001</f>
        <v>1.0965051902049881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E4002</f>
        <v>17813.390625</v>
      </c>
      <c r="F4002">
        <f>'Trading Days'!F4002</f>
        <v>6.7435386209124815E-5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E4003</f>
        <v>17813.390625</v>
      </c>
      <c r="F4003">
        <f>'Trading Days'!F4003</f>
        <v>0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E4004</f>
        <v>17719.919921875</v>
      </c>
      <c r="F4004">
        <f>'Trading Days'!F4004</f>
        <v>-5.2472157093900176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E4005</f>
        <v>17888.349609375</v>
      </c>
      <c r="F4005">
        <f>'Trading Days'!F4005</f>
        <v>9.5051043256733081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E4006</f>
        <v>17729.6796875</v>
      </c>
      <c r="F4006">
        <f>'Trading Days'!F4006</f>
        <v>-8.8700145815489018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E4007</f>
        <v>17477.669921875</v>
      </c>
      <c r="F4007">
        <f>'Trading Days'!F4007</f>
        <v>-1.4214005558299769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E4008</f>
        <v>17847.630859375</v>
      </c>
      <c r="F4008">
        <f>'Trading Days'!F4008</f>
        <v>2.116763499675422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E4009</f>
        <v>17730.509765625</v>
      </c>
      <c r="F4009">
        <f>'Trading Days'!F4009</f>
        <v>-6.5622767902820964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E4010</f>
        <v>17568</v>
      </c>
      <c r="F4010">
        <f>'Trading Days'!F4010</f>
        <v>-9.1655438999315164E-3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E4011</f>
        <v>17492.30078125</v>
      </c>
      <c r="F4011">
        <f>'Trading Days'!F4011</f>
        <v>-4.3089263860428551E-3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E4012</f>
        <v>17574.75</v>
      </c>
      <c r="F4012">
        <f>'Trading Days'!F4012</f>
        <v>4.7134576395106986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E4013</f>
        <v>17265.2109375</v>
      </c>
      <c r="F4013">
        <f>'Trading Days'!F4013</f>
        <v>-1.7612714974608479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E4014</f>
        <v>17368.5</v>
      </c>
      <c r="F4014">
        <f>'Trading Days'!F4014</f>
        <v>5.9824964128099012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E4015</f>
        <v>17524.91015625</v>
      </c>
      <c r="F4015">
        <f>'Trading Days'!F4015</f>
        <v>9.0053923050350537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E4016</f>
        <v>17749.08984375</v>
      </c>
      <c r="F4016">
        <f>'Trading Days'!F4016</f>
        <v>1.2792059160431579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E4017</f>
        <v>17495.83984375</v>
      </c>
      <c r="F4017">
        <f>'Trading Days'!F4017</f>
        <v>-1.426833726289223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E4018</f>
        <v>17128.55078125</v>
      </c>
      <c r="F4018">
        <f>'Trading Days'!F4018</f>
        <v>-2.0992936937017429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E4019</f>
        <v>17251.619140625</v>
      </c>
      <c r="F4019">
        <f>'Trading Days'!F4019</f>
        <v>7.1849837704727193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E4020</f>
        <v>17417.26953125</v>
      </c>
      <c r="F4020">
        <f>'Trading Days'!F4020</f>
        <v>9.6020199190995914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E4021</f>
        <v>17602.609375</v>
      </c>
      <c r="F4021">
        <f>'Trading Days'!F4021</f>
        <v>1.064115379379427E-2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E4022</f>
        <v>17552.169921875</v>
      </c>
      <c r="F4022">
        <f>'Trading Days'!F4022</f>
        <v>-2.8654531865393018E-3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E4023</f>
        <v>17528.26953125</v>
      </c>
      <c r="F4023">
        <f>'Trading Days'!F4023</f>
        <v>-1.361677258787997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E4024</f>
        <v>17720.98046875</v>
      </c>
      <c r="F4024">
        <f>'Trading Days'!F4024</f>
        <v>1.099429337028557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E4025</f>
        <v>17603.869140625</v>
      </c>
      <c r="F4025">
        <f>'Trading Days'!F4025</f>
        <v>-6.608625766024611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E4026</f>
        <v>17425.029296875</v>
      </c>
      <c r="F4026">
        <f>'Trading Days'!F4026</f>
        <v>-1.015912140231068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E4027</f>
        <v>17148.939453125</v>
      </c>
      <c r="F4027">
        <f>'Trading Days'!F4027</f>
        <v>-1.584444072065427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E4028</f>
        <v>17158.66015625</v>
      </c>
      <c r="F4028">
        <f>'Trading Days'!F4028</f>
        <v>5.6683990001649143E-4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E4029</f>
        <v>16906.509765625</v>
      </c>
      <c r="F4029">
        <f>'Trading Days'!F4029</f>
        <v>-1.4695226103254581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E4030</f>
        <v>16514.099609375</v>
      </c>
      <c r="F4030">
        <f>'Trading Days'!F4030</f>
        <v>-2.321059530855174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E4031</f>
        <v>16346.4501953125</v>
      </c>
      <c r="F4031">
        <f>'Trading Days'!F4031</f>
        <v>-1.0151895533397791E-2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E4032</f>
        <v>16398.5703125</v>
      </c>
      <c r="F4032">
        <f>'Trading Days'!F4032</f>
        <v>3.1884670105590822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E4033</f>
        <v>16516.220703125</v>
      </c>
      <c r="F4033">
        <f>'Trading Days'!F4033</f>
        <v>7.174429744971178E-3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E4034</f>
        <v>16151.41015625</v>
      </c>
      <c r="F4034">
        <f>'Trading Days'!F4034</f>
        <v>-2.20880159833402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E4035</f>
        <v>16379.0498046875</v>
      </c>
      <c r="F4035">
        <f>'Trading Days'!F4035</f>
        <v>1.409410362533658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E4036</f>
        <v>15988.080078125</v>
      </c>
      <c r="F4036">
        <f>'Trading Days'!F4036</f>
        <v>-2.387011036810016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E4037</f>
        <v>16016.01953125</v>
      </c>
      <c r="F4037">
        <f>'Trading Days'!F4037</f>
        <v>1.747517712475499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E4038</f>
        <v>15766.740234375</v>
      </c>
      <c r="F4038">
        <f>'Trading Days'!F4038</f>
        <v>-1.5564372682526639E-2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E4039</f>
        <v>15882.6796875</v>
      </c>
      <c r="F4039">
        <f>'Trading Days'!F4039</f>
        <v>7.3534193753141963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E4040</f>
        <v>16093.509765625</v>
      </c>
      <c r="F4040">
        <f>'Trading Days'!F4040</f>
        <v>1.327421331117873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E4041</f>
        <v>15885.2197265625</v>
      </c>
      <c r="F4041">
        <f>'Trading Days'!F4041</f>
        <v>-1.294248688420951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E4042</f>
        <v>16167.23046875</v>
      </c>
      <c r="F4042">
        <f>'Trading Days'!F4042</f>
        <v>1.7753027470934771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E4043</f>
        <v>15944.4599609375</v>
      </c>
      <c r="F4043">
        <f>'Trading Days'!F4043</f>
        <v>-1.377913850137157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E4044</f>
        <v>16069.6396484375</v>
      </c>
      <c r="F4044">
        <f>'Trading Days'!F4044</f>
        <v>7.8509832133968338E-3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E4045</f>
        <v>16466.30078125</v>
      </c>
      <c r="F4045">
        <f>'Trading Days'!F4045</f>
        <v>2.468388473484340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E4046</f>
        <v>16449.1796875</v>
      </c>
      <c r="F4046">
        <f>'Trading Days'!F4046</f>
        <v>-1.0397656387702849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E4047</f>
        <v>16153.5400390625</v>
      </c>
      <c r="F4047">
        <f>'Trading Days'!F4047</f>
        <v>-1.7972911358136719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E4048</f>
        <v>16336.66015625</v>
      </c>
      <c r="F4048">
        <f>'Trading Days'!F4048</f>
        <v>1.133622207545093E-2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E4049</f>
        <v>16416.580078125</v>
      </c>
      <c r="F4049">
        <f>'Trading Days'!F4049</f>
        <v>4.8920600116924007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E4050</f>
        <v>16204.9697265625</v>
      </c>
      <c r="F4050">
        <f>'Trading Days'!F4050</f>
        <v>-1.2890038641146019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E4051</f>
        <v>16027.0498046875</v>
      </c>
      <c r="F4051">
        <f>'Trading Days'!F4051</f>
        <v>-1.09793430581582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E4052</f>
        <v>16014.3798828125</v>
      </c>
      <c r="F4052">
        <f>'Trading Days'!F4052</f>
        <v>-7.9053363091774465E-4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E4053</f>
        <v>15914.740234375</v>
      </c>
      <c r="F4053">
        <f>'Trading Days'!F4053</f>
        <v>-6.221886152734446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E4054</f>
        <v>15660.1796875</v>
      </c>
      <c r="F4054">
        <f>'Trading Days'!F4054</f>
        <v>-1.599526873364621E-2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E4055</f>
        <v>15973.83984375</v>
      </c>
      <c r="F4055">
        <f>'Trading Days'!F4055</f>
        <v>2.0029154358960799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E4056</f>
        <v>16196.41015625</v>
      </c>
      <c r="F4056">
        <f>'Trading Days'!F4056</f>
        <v>1.393342581853196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E4057</f>
        <v>16453.830078125</v>
      </c>
      <c r="F4057">
        <f>'Trading Days'!F4057</f>
        <v>1.589364059020593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E4058</f>
        <v>16413.4296875</v>
      </c>
      <c r="F4058">
        <f>'Trading Days'!F4058</f>
        <v>-2.4553791082789771E-3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E4059</f>
        <v>16391.990234375</v>
      </c>
      <c r="F4059">
        <f>'Trading Days'!F4059</f>
        <v>-1.3062140901196619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E4060</f>
        <v>16620.66015625</v>
      </c>
      <c r="F4060">
        <f>'Trading Days'!F4060</f>
        <v>1.3950101153395339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E4061</f>
        <v>16431.779296875</v>
      </c>
      <c r="F4061">
        <f>'Trading Days'!F4061</f>
        <v>-1.136422125230530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E4062</f>
        <v>16484.990234375</v>
      </c>
      <c r="F4062">
        <f>'Trading Days'!F4062</f>
        <v>3.2382943160707001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E4063</f>
        <v>16697.2890625</v>
      </c>
      <c r="F4063">
        <f>'Trading Days'!F4063</f>
        <v>1.2878310821337721E-2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E4064</f>
        <v>16639.970703125</v>
      </c>
      <c r="F4064">
        <f>'Trading Days'!F4064</f>
        <v>-3.4327943392756799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E4065</f>
        <v>16516.5</v>
      </c>
      <c r="F4065">
        <f>'Trading Days'!F4065</f>
        <v>-7.4201274345880863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E4066</f>
        <v>16865.080078125</v>
      </c>
      <c r="F4066">
        <f>'Trading Days'!F4066</f>
        <v>2.110496038052867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E4067</f>
        <v>16899.3203125</v>
      </c>
      <c r="F4067">
        <f>'Trading Days'!F4067</f>
        <v>2.0302443994566488E-3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E4068</f>
        <v>16943.900390625</v>
      </c>
      <c r="F4068">
        <f>'Trading Days'!F4068</f>
        <v>2.637980540082685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E4069</f>
        <v>17006.76953125</v>
      </c>
      <c r="F4069">
        <f>'Trading Days'!F4069</f>
        <v>3.7104290733309671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E4070</f>
        <v>17073.94921875</v>
      </c>
      <c r="F4070">
        <f>'Trading Days'!F4070</f>
        <v>3.9501733340101541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E4071</f>
        <v>16964.099609375</v>
      </c>
      <c r="F4071">
        <f>'Trading Days'!F4071</f>
        <v>-6.4337551885399469E-3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E4072</f>
        <v>17000.359375</v>
      </c>
      <c r="F4072">
        <f>'Trading Days'!F4072</f>
        <v>2.137441211731649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E4073</f>
        <v>16995.130859375</v>
      </c>
      <c r="F4073">
        <f>'Trading Days'!F4073</f>
        <v>-3.0755324106201959E-4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E4074</f>
        <v>17213.310546875</v>
      </c>
      <c r="F4074">
        <f>'Trading Days'!F4074</f>
        <v>1.2837776261054531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E4075</f>
        <v>17229.130859375</v>
      </c>
      <c r="F4075">
        <f>'Trading Days'!F4075</f>
        <v>9.1907436729954384E-4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E4076</f>
        <v>17251.529296875</v>
      </c>
      <c r="F4076">
        <f>'Trading Days'!F4076</f>
        <v>1.300032931597972E-3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E4077</f>
        <v>17325.759765625</v>
      </c>
      <c r="F4077">
        <f>'Trading Days'!F4077</f>
        <v>4.3028341124196068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E4078</f>
        <v>17481.490234375</v>
      </c>
      <c r="F4078">
        <f>'Trading Days'!F4078</f>
        <v>8.9883774712711251E-3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E4079</f>
        <v>17602.30078125</v>
      </c>
      <c r="F4079">
        <f>'Trading Days'!F4079</f>
        <v>6.9107693483385626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E4080</f>
        <v>17623.869140625</v>
      </c>
      <c r="F4080">
        <f>'Trading Days'!F4080</f>
        <v>1.2253147837339991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E4081</f>
        <v>17582.5703125</v>
      </c>
      <c r="F4081">
        <f>'Trading Days'!F4081</f>
        <v>-2.3433462763180479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E4082</f>
        <v>17502.58984375</v>
      </c>
      <c r="F4082">
        <f>'Trading Days'!F4082</f>
        <v>-4.548849646467179E-3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E4083</f>
        <v>17515.73046875</v>
      </c>
      <c r="F4083">
        <f>'Trading Days'!F4083</f>
        <v>7.5078174814757759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E4084</f>
        <v>17535.390625</v>
      </c>
      <c r="F4084">
        <f>'Trading Days'!F4084</f>
        <v>1.1224285670001779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E4085</f>
        <v>17633.109375</v>
      </c>
      <c r="F4085">
        <f>'Trading Days'!F4085</f>
        <v>5.572658863993718E-3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E4086</f>
        <v>17716.66015625</v>
      </c>
      <c r="F4086">
        <f>'Trading Days'!F4086</f>
        <v>4.7382897408019256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E4087</f>
        <v>17685.08984375</v>
      </c>
      <c r="F4087">
        <f>'Trading Days'!F4087</f>
        <v>-1.781956205152091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E4088</f>
        <v>17792.75</v>
      </c>
      <c r="F4088">
        <f>'Trading Days'!F4088</f>
        <v>6.0876228054926873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E4089</f>
        <v>17737</v>
      </c>
      <c r="F4089">
        <f>'Trading Days'!F4089</f>
        <v>-3.1332986750220999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E4090</f>
        <v>17603.3203125</v>
      </c>
      <c r="F4090">
        <f>'Trading Days'!F4090</f>
        <v>-7.5367698878051606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E4091</f>
        <v>17716.05078125</v>
      </c>
      <c r="F4091">
        <f>'Trading Days'!F4091</f>
        <v>6.4039321417079798E-3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E4092</f>
        <v>17541.9609375</v>
      </c>
      <c r="F4092">
        <f>'Trading Days'!F4092</f>
        <v>-9.8266733314091859E-3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E4093</f>
        <v>17576.9609375</v>
      </c>
      <c r="F4093">
        <f>'Trading Days'!F4093</f>
        <v>1.9952159353622272E-3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E4094</f>
        <v>17556.41015625</v>
      </c>
      <c r="F4094">
        <f>'Trading Days'!F4094</f>
        <v>-1.1691885373742441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E4095</f>
        <v>17721.25</v>
      </c>
      <c r="F4095">
        <f>'Trading Days'!F4095</f>
        <v>9.3891542908228764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E4096</f>
        <v>17908.279296875</v>
      </c>
      <c r="F4096">
        <f>'Trading Days'!F4096</f>
        <v>1.055395623192501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E4097</f>
        <v>17926.4296875</v>
      </c>
      <c r="F4097">
        <f>'Trading Days'!F4097</f>
        <v>1.0135195193301529E-3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E4098</f>
        <v>17897.4609375</v>
      </c>
      <c r="F4098">
        <f>'Trading Days'!F4098</f>
        <v>-1.615979897000908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E4099</f>
        <v>18004.16015625</v>
      </c>
      <c r="F4099">
        <f>'Trading Days'!F4099</f>
        <v>5.9616958585693158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E4100</f>
        <v>18053.599609375</v>
      </c>
      <c r="F4100">
        <f>'Trading Days'!F4100</f>
        <v>2.746001629397643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E4101</f>
        <v>18096.26953125</v>
      </c>
      <c r="F4101">
        <f>'Trading Days'!F4101</f>
        <v>2.363513249338034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E4102</f>
        <v>17982.51953125</v>
      </c>
      <c r="F4102">
        <f>'Trading Days'!F4102</f>
        <v>-6.2858259158644616E-3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E4103</f>
        <v>18003.75</v>
      </c>
      <c r="F4103">
        <f>'Trading Days'!F4103</f>
        <v>1.1806170271693171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E4104</f>
        <v>17977.240234375</v>
      </c>
      <c r="F4104">
        <f>'Trading Days'!F4104</f>
        <v>-1.472457994862175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E4105</f>
        <v>17990.3203125</v>
      </c>
      <c r="F4105">
        <f>'Trading Days'!F4105</f>
        <v>7.2759099586305886E-4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E4106</f>
        <v>18041.55078125</v>
      </c>
      <c r="F4106">
        <f>'Trading Days'!F4106</f>
        <v>2.847668516185564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E4107</f>
        <v>17830.759765625</v>
      </c>
      <c r="F4107">
        <f>'Trading Days'!F4107</f>
        <v>-1.168364173239855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E4108</f>
        <v>17773.640625</v>
      </c>
      <c r="F4108">
        <f>'Trading Days'!F4108</f>
        <v>-3.2034047553664009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E4109</f>
        <v>17891.16015625</v>
      </c>
      <c r="F4109">
        <f>'Trading Days'!F4109</f>
        <v>6.6120123462325431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E4110</f>
        <v>17750.91015625</v>
      </c>
      <c r="F4110">
        <f>'Trading Days'!F4110</f>
        <v>-7.8390668226736571E-3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E4111</f>
        <v>17651.259765625</v>
      </c>
      <c r="F4111">
        <f>'Trading Days'!F4111</f>
        <v>-5.6138186576260019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E4112</f>
        <v>17660.7109375</v>
      </c>
      <c r="F4112">
        <f>'Trading Days'!F4112</f>
        <v>5.3543894319685315E-4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E4113</f>
        <v>17740.630859375</v>
      </c>
      <c r="F4113">
        <f>'Trading Days'!F4113</f>
        <v>4.5252947153617828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E4114</f>
        <v>17705.91015625</v>
      </c>
      <c r="F4114">
        <f>'Trading Days'!F4114</f>
        <v>-1.9571289995390369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E4115</f>
        <v>17928.349609375</v>
      </c>
      <c r="F4115">
        <f>'Trading Days'!F4115</f>
        <v>1.256300586425829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E4116</f>
        <v>17711.119140625</v>
      </c>
      <c r="F4116">
        <f>'Trading Days'!F4116</f>
        <v>-1.2116590399174679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E4117</f>
        <v>17720.5</v>
      </c>
      <c r="F4117">
        <f>'Trading Days'!F4117</f>
        <v>5.2965932307924568E-4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E4118</f>
        <v>17535.3203125</v>
      </c>
      <c r="F4118">
        <f>'Trading Days'!F4118</f>
        <v>-1.045002609971502E-2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E4119</f>
        <v>17710.7109375</v>
      </c>
      <c r="F4119">
        <f>'Trading Days'!F4119</f>
        <v>1.000213408562445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E4120</f>
        <v>17529.98046875</v>
      </c>
      <c r="F4120">
        <f>'Trading Days'!F4120</f>
        <v>-1.020458576664629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E4121</f>
        <v>17526.619140625</v>
      </c>
      <c r="F4121">
        <f>'Trading Days'!F4121</f>
        <v>-1.917473970374228E-4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E4122</f>
        <v>17435.400390625</v>
      </c>
      <c r="F4122">
        <f>'Trading Days'!F4122</f>
        <v>-5.204583340808977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E4123</f>
        <v>17500.939453125</v>
      </c>
      <c r="F4123">
        <f>'Trading Days'!F4123</f>
        <v>3.758965153174199E-3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E4124</f>
        <v>17492.9296875</v>
      </c>
      <c r="F4124">
        <f>'Trading Days'!F4124</f>
        <v>-4.5767632340276698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E4125</f>
        <v>17706.05078125</v>
      </c>
      <c r="F4125">
        <f>'Trading Days'!F4125</f>
        <v>1.218327047311529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E4126</f>
        <v>17851.509765625</v>
      </c>
      <c r="F4126">
        <f>'Trading Days'!F4126</f>
        <v>8.2152133286004236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E4127</f>
        <v>17828.2890625</v>
      </c>
      <c r="F4127">
        <f>'Trading Days'!F4127</f>
        <v>-1.300769706868987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E4128</f>
        <v>17873.220703125</v>
      </c>
      <c r="F4128">
        <f>'Trading Days'!F4128</f>
        <v>2.520244116947179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E4129</f>
        <v>17787.19921875</v>
      </c>
      <c r="F4129">
        <f>'Trading Days'!F4129</f>
        <v>-4.8128698125435854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E4130</f>
        <v>17789.669921875</v>
      </c>
      <c r="F4130">
        <f>'Trading Days'!F4130</f>
        <v>1.3890343806322039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E4131</f>
        <v>17838.560546875</v>
      </c>
      <c r="F4131">
        <f>'Trading Days'!F4131</f>
        <v>2.7482592546521629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E4132</f>
        <v>17807.060546875</v>
      </c>
      <c r="F4132">
        <f>'Trading Days'!F4132</f>
        <v>-1.765837547106242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E4133</f>
        <v>17920.330078125</v>
      </c>
      <c r="F4133">
        <f>'Trading Days'!F4133</f>
        <v>6.3609336842445066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E4134</f>
        <v>17938.279296875</v>
      </c>
      <c r="F4134">
        <f>'Trading Days'!F4134</f>
        <v>1.0016120613709489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E4135</f>
        <v>18005.05078125</v>
      </c>
      <c r="F4135">
        <f>'Trading Days'!F4135</f>
        <v>3.7222903752329728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E4136</f>
        <v>17985.189453125</v>
      </c>
      <c r="F4136">
        <f>'Trading Days'!F4136</f>
        <v>-1.1030975900208071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E4137</f>
        <v>17865.33984375</v>
      </c>
      <c r="F4137">
        <f>'Trading Days'!F4137</f>
        <v>-6.6637946565625272E-3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E4138</f>
        <v>17732.48046875</v>
      </c>
      <c r="F4138">
        <f>'Trading Days'!F4138</f>
        <v>-7.4367113171082133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E4139</f>
        <v>17674.8203125</v>
      </c>
      <c r="F4139">
        <f>'Trading Days'!F4139</f>
        <v>-3.251668955824627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E4140</f>
        <v>17640.169921875</v>
      </c>
      <c r="F4140">
        <f>'Trading Days'!F4140</f>
        <v>-1.9604380702243911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E4141</f>
        <v>17733.099609375</v>
      </c>
      <c r="F4141">
        <f>'Trading Days'!F4141</f>
        <v>5.2680721280786713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E4142</f>
        <v>17675.16015625</v>
      </c>
      <c r="F4142">
        <f>'Trading Days'!F4142</f>
        <v>-3.267305457099523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E4143</f>
        <v>17804.869140625</v>
      </c>
      <c r="F4143">
        <f>'Trading Days'!F4143</f>
        <v>7.3384899049491192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E4144</f>
        <v>17829.73046875</v>
      </c>
      <c r="F4144">
        <f>'Trading Days'!F4144</f>
        <v>1.396321867273675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E4145</f>
        <v>17780.830078125</v>
      </c>
      <c r="F4145">
        <f>'Trading Days'!F4145</f>
        <v>-2.742632072352813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E4146</f>
        <v>18011.0703125</v>
      </c>
      <c r="F4146">
        <f>'Trading Days'!F4146</f>
        <v>1.2948789981309879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E4147</f>
        <v>17400.75</v>
      </c>
      <c r="F4147">
        <f>'Trading Days'!F4147</f>
        <v>-3.3885843645639853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E4148</f>
        <v>17140.240234375</v>
      </c>
      <c r="F4148">
        <f>'Trading Days'!F4148</f>
        <v>-1.497118030113642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E4149</f>
        <v>17409.720703125</v>
      </c>
      <c r="F4149">
        <f>'Trading Days'!F4149</f>
        <v>1.572209403515545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E4150</f>
        <v>17694.6796875</v>
      </c>
      <c r="F4150">
        <f>'Trading Days'!F4150</f>
        <v>1.636780906679625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E4151</f>
        <v>17929.990234375</v>
      </c>
      <c r="F4151">
        <f>'Trading Days'!F4151</f>
        <v>1.3298378440906641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E4152</f>
        <v>17949.369140625</v>
      </c>
      <c r="F4152">
        <f>'Trading Days'!F4152</f>
        <v>1.0808096377457051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E4153</f>
        <v>17840.619140625</v>
      </c>
      <c r="F4153">
        <f>'Trading Days'!F4153</f>
        <v>-6.0587087572824272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E4154</f>
        <v>17918.619140625</v>
      </c>
      <c r="F4154">
        <f>'Trading Days'!F4154</f>
        <v>4.3720455767359834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E4155</f>
        <v>17895.880859375</v>
      </c>
      <c r="F4155">
        <f>'Trading Days'!F4155</f>
        <v>-1.268975085164215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E4156</f>
        <v>18146.740234375</v>
      </c>
      <c r="F4156">
        <f>'Trading Days'!F4156</f>
        <v>1.40177159744883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E4157</f>
        <v>18226.9296875</v>
      </c>
      <c r="F4157">
        <f>'Trading Days'!F4157</f>
        <v>4.4189453361491724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E4158</f>
        <v>18347.669921875</v>
      </c>
      <c r="F4158">
        <f>'Trading Days'!F4158</f>
        <v>6.6242771791567012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E4159</f>
        <v>18372.119140625</v>
      </c>
      <c r="F4159">
        <f>'Trading Days'!F4159</f>
        <v>1.33255170024893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E4160</f>
        <v>18506.41015625</v>
      </c>
      <c r="F4160">
        <f>'Trading Days'!F4160</f>
        <v>7.309500586029305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E4161</f>
        <v>18516.55078125</v>
      </c>
      <c r="F4161">
        <f>'Trading Days'!F4161</f>
        <v>5.4795202929058817E-4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E4162</f>
        <v>18533.05078125</v>
      </c>
      <c r="F4162">
        <f>'Trading Days'!F4162</f>
        <v>8.9109468577208695E-4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E4163</f>
        <v>18559.009765625</v>
      </c>
      <c r="F4163">
        <f>'Trading Days'!F4163</f>
        <v>1.4006859788708861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E4164</f>
        <v>18595.029296875</v>
      </c>
      <c r="F4164">
        <f>'Trading Days'!F4164</f>
        <v>1.9408110510676919E-3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E4165</f>
        <v>18517.23046875</v>
      </c>
      <c r="F4165">
        <f>'Trading Days'!F4165</f>
        <v>-4.1838507959799376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E4166</f>
        <v>18570.849609375</v>
      </c>
      <c r="F4166">
        <f>'Trading Days'!F4166</f>
        <v>2.8956349987374619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E4167</f>
        <v>18493.060546875</v>
      </c>
      <c r="F4167">
        <f>'Trading Days'!F4167</f>
        <v>-4.1887724113995883E-3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E4168</f>
        <v>18473.75</v>
      </c>
      <c r="F4168">
        <f>'Trading Days'!F4168</f>
        <v>-1.044205031722756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E4169</f>
        <v>18472.169921875</v>
      </c>
      <c r="F4169">
        <f>'Trading Days'!F4169</f>
        <v>-8.5530989918147782E-5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E4170</f>
        <v>18456.349609375</v>
      </c>
      <c r="F4170">
        <f>'Trading Days'!F4170</f>
        <v>-8.5644039476195921E-4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E4171</f>
        <v>18432.240234375</v>
      </c>
      <c r="F4171">
        <f>'Trading Days'!F4171</f>
        <v>-1.306291629182942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E4172</f>
        <v>18404.509765625</v>
      </c>
      <c r="F4172">
        <f>'Trading Days'!F4172</f>
        <v>-1.5044546076544709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E4173</f>
        <v>18313.76953125</v>
      </c>
      <c r="F4173">
        <f>'Trading Days'!F4173</f>
        <v>-4.9303260739104182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E4174</f>
        <v>18355</v>
      </c>
      <c r="F4174">
        <f>'Trading Days'!F4174</f>
        <v>2.2513370980041798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E4175</f>
        <v>18352.05078125</v>
      </c>
      <c r="F4175">
        <f>'Trading Days'!F4175</f>
        <v>-1.6067658676111041E-4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E4176</f>
        <v>18543.529296875</v>
      </c>
      <c r="F4176">
        <f>'Trading Days'!F4176</f>
        <v>1.0433630437674649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E4177</f>
        <v>18529.2890625</v>
      </c>
      <c r="F4177">
        <f>'Trading Days'!F4177</f>
        <v>-7.6793549636744451E-4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E4178</f>
        <v>18533.05078125</v>
      </c>
      <c r="F4178">
        <f>'Trading Days'!F4178</f>
        <v>2.030147372256152E-4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E4179</f>
        <v>18495.66015625</v>
      </c>
      <c r="F4179">
        <f>'Trading Days'!F4179</f>
        <v>-2.0175105243778191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E4180</f>
        <v>18613.51953125</v>
      </c>
      <c r="F4180">
        <f>'Trading Days'!F4180</f>
        <v>6.372271873744005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E4181</f>
        <v>18576.470703125</v>
      </c>
      <c r="F4181">
        <f>'Trading Days'!F4181</f>
        <v>-1.990425725924561E-3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E4182</f>
        <v>18636.05078125</v>
      </c>
      <c r="F4182">
        <f>'Trading Days'!F4182</f>
        <v>3.207287276316472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E4183</f>
        <v>18552.01953125</v>
      </c>
      <c r="F4183">
        <f>'Trading Days'!F4183</f>
        <v>-4.5090695977575423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E4184</f>
        <v>18573.939453125</v>
      </c>
      <c r="F4184">
        <f>'Trading Days'!F4184</f>
        <v>1.181538313824948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E4185</f>
        <v>18597.69921875</v>
      </c>
      <c r="F4185">
        <f>'Trading Days'!F4185</f>
        <v>1.279199045790103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E4186</f>
        <v>18552.5703125</v>
      </c>
      <c r="F4186">
        <f>'Trading Days'!F4186</f>
        <v>-2.4265854458223051E-3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E4187</f>
        <v>18529.419921875</v>
      </c>
      <c r="F4187">
        <f>'Trading Days'!F4187</f>
        <v>-1.247826594108159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E4188</f>
        <v>18547.30078125</v>
      </c>
      <c r="F4188">
        <f>'Trading Days'!F4188</f>
        <v>9.6499833510121924E-4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E4189</f>
        <v>18481.48046875</v>
      </c>
      <c r="F4189">
        <f>'Trading Days'!F4189</f>
        <v>-3.5487812095299498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E4190</f>
        <v>18448.41015625</v>
      </c>
      <c r="F4190">
        <f>'Trading Days'!F4190</f>
        <v>-1.7893757243050419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E4191</f>
        <v>18395.400390625</v>
      </c>
      <c r="F4191">
        <f>'Trading Days'!F4191</f>
        <v>-2.873405630947623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E4192</f>
        <v>18502.990234375</v>
      </c>
      <c r="F4192">
        <f>'Trading Days'!F4192</f>
        <v>5.8487361767256552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E4193</f>
        <v>18454.30078125</v>
      </c>
      <c r="F4193">
        <f>'Trading Days'!F4193</f>
        <v>-2.6314370006284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E4194</f>
        <v>18400.880859375</v>
      </c>
      <c r="F4194">
        <f>'Trading Days'!F4194</f>
        <v>-2.8947139481586559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E4195</f>
        <v>18419.30078125</v>
      </c>
      <c r="F4195">
        <f>'Trading Days'!F4195</f>
        <v>1.001034788267408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E4196</f>
        <v>18491.9609375</v>
      </c>
      <c r="F4196">
        <f>'Trading Days'!F4196</f>
        <v>3.9447836328274644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E4197</f>
        <v>18538.119140625</v>
      </c>
      <c r="F4197">
        <f>'Trading Days'!F4197</f>
        <v>2.496122681688862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E4198</f>
        <v>18526.140625</v>
      </c>
      <c r="F4198">
        <f>'Trading Days'!F4198</f>
        <v>-6.4615593060624033E-4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E4199</f>
        <v>18479.91015625</v>
      </c>
      <c r="F4199">
        <f>'Trading Days'!F4199</f>
        <v>-2.4954182139594878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E4200</f>
        <v>18085.44921875</v>
      </c>
      <c r="F4200">
        <f>'Trading Days'!F4200</f>
        <v>-2.134539260011448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E4201</f>
        <v>18325.0703125</v>
      </c>
      <c r="F4201">
        <f>'Trading Days'!F4201</f>
        <v>1.3249385782553519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E4202</f>
        <v>18066.75</v>
      </c>
      <c r="F4202">
        <f>'Trading Days'!F4202</f>
        <v>-1.409655232393802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E4203</f>
        <v>18034.76953125</v>
      </c>
      <c r="F4203">
        <f>'Trading Days'!F4203</f>
        <v>-1.77012848187974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E4204</f>
        <v>18212.48046875</v>
      </c>
      <c r="F4204">
        <f>'Trading Days'!F4204</f>
        <v>9.85379586870061E-3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E4205</f>
        <v>18123.80078125</v>
      </c>
      <c r="F4205">
        <f>'Trading Days'!F4205</f>
        <v>-4.869171316458587E-3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E4206</f>
        <v>18120.169921875</v>
      </c>
      <c r="F4206">
        <f>'Trading Days'!F4206</f>
        <v>-2.0033653088680209E-4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E4207</f>
        <v>18129.9609375</v>
      </c>
      <c r="F4207">
        <f>'Trading Days'!F4207</f>
        <v>5.4033795859598222E-4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E4208</f>
        <v>18293.69921875</v>
      </c>
      <c r="F4208">
        <f>'Trading Days'!F4208</f>
        <v>9.031364260213337E-3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E4209</f>
        <v>18392.4609375</v>
      </c>
      <c r="F4209">
        <f>'Trading Days'!F4209</f>
        <v>5.3986740226259489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E4210</f>
        <v>18261.44921875</v>
      </c>
      <c r="F4210">
        <f>'Trading Days'!F4210</f>
        <v>-7.1231206740193231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E4211</f>
        <v>18094.830078125</v>
      </c>
      <c r="F4211">
        <f>'Trading Days'!F4211</f>
        <v>-9.1240918849925245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E4212</f>
        <v>18228.30078125</v>
      </c>
      <c r="F4212">
        <f>'Trading Days'!F4212</f>
        <v>7.3761788615165358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E4213</f>
        <v>18339.240234375</v>
      </c>
      <c r="F4213">
        <f>'Trading Days'!F4213</f>
        <v>6.0861105188210196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E4214</f>
        <v>18143.44921875</v>
      </c>
      <c r="F4214">
        <f>'Trading Days'!F4214</f>
        <v>-1.0676070170999251E-2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E4215</f>
        <v>18308.150390625</v>
      </c>
      <c r="F4215">
        <f>'Trading Days'!F4215</f>
        <v>9.0777211041432881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E4216</f>
        <v>18253.849609375</v>
      </c>
      <c r="F4216">
        <f>'Trading Days'!F4216</f>
        <v>-2.9659348482196091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E4217</f>
        <v>18168.44921875</v>
      </c>
      <c r="F4217">
        <f>'Trading Days'!F4217</f>
        <v>-4.6784865906388529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E4218</f>
        <v>18281.029296875</v>
      </c>
      <c r="F4218">
        <f>'Trading Days'!F4218</f>
        <v>6.196460510719648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E4219</f>
        <v>18268.5</v>
      </c>
      <c r="F4219">
        <f>'Trading Days'!F4219</f>
        <v>-6.8537152211345376E-4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E4220</f>
        <v>18240.490234375</v>
      </c>
      <c r="F4220">
        <f>'Trading Days'!F4220</f>
        <v>-1.5332274475189369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E4221</f>
        <v>18329.0390625</v>
      </c>
      <c r="F4221">
        <f>'Trading Days'!F4221</f>
        <v>4.8545201903689161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E4222</f>
        <v>18128.66015625</v>
      </c>
      <c r="F4222">
        <f>'Trading Days'!F4222</f>
        <v>-1.093231923216109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E4223</f>
        <v>18144.19921875</v>
      </c>
      <c r="F4223">
        <f>'Trading Days'!F4223</f>
        <v>8.5715449272427691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E4224</f>
        <v>18098.939453125</v>
      </c>
      <c r="F4224">
        <f>'Trading Days'!F4224</f>
        <v>-2.4944482299460451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E4225</f>
        <v>18138.380859375</v>
      </c>
      <c r="F4225">
        <f>'Trading Days'!F4225</f>
        <v>2.1792109063711869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E4226</f>
        <v>18086.400390625</v>
      </c>
      <c r="F4226">
        <f>'Trading Days'!F4226</f>
        <v>-2.86577226230933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E4227</f>
        <v>18161.939453125</v>
      </c>
      <c r="F4227">
        <f>'Trading Days'!F4227</f>
        <v>4.176566971234141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E4228</f>
        <v>18202.619140625</v>
      </c>
      <c r="F4228">
        <f>'Trading Days'!F4228</f>
        <v>2.239831687854243E-3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E4229</f>
        <v>18162.349609375</v>
      </c>
      <c r="F4229">
        <f>'Trading Days'!F4229</f>
        <v>-2.2122932386211551E-3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E4230</f>
        <v>18145.7109375</v>
      </c>
      <c r="F4230">
        <f>'Trading Days'!F4230</f>
        <v>-9.1610789533591586E-4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E4231</f>
        <v>18223.029296875</v>
      </c>
      <c r="F4231">
        <f>'Trading Days'!F4231</f>
        <v>4.2609716225123773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E4232</f>
        <v>18169.26953125</v>
      </c>
      <c r="F4232">
        <f>'Trading Days'!F4232</f>
        <v>-2.950100378438124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E4233</f>
        <v>18199.330078125</v>
      </c>
      <c r="F4233">
        <f>'Trading Days'!F4233</f>
        <v>1.65447195459878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E4234</f>
        <v>18169.6796875</v>
      </c>
      <c r="F4234">
        <f>'Trading Days'!F4234</f>
        <v>-1.6292023111684759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E4235</f>
        <v>18161.189453125</v>
      </c>
      <c r="F4235">
        <f>'Trading Days'!F4235</f>
        <v>-4.6727485134701041E-4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E4236</f>
        <v>18142.419921875</v>
      </c>
      <c r="F4236">
        <f>'Trading Days'!F4236</f>
        <v>-1.0334968036341821E-3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E4237</f>
        <v>18037.099609375</v>
      </c>
      <c r="F4237">
        <f>'Trading Days'!F4237</f>
        <v>-5.8051964927242627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E4238</f>
        <v>17959.640625</v>
      </c>
      <c r="F4238">
        <f>'Trading Days'!F4238</f>
        <v>-4.2944257143615614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E4239</f>
        <v>17930.669921875</v>
      </c>
      <c r="F4239">
        <f>'Trading Days'!F4239</f>
        <v>-1.613100380453703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E4240</f>
        <v>17888.279296875</v>
      </c>
      <c r="F4240">
        <f>'Trading Days'!F4240</f>
        <v>-2.3641406140818551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E4241</f>
        <v>18259.599609375</v>
      </c>
      <c r="F4241">
        <f>'Trading Days'!F4241</f>
        <v>2.075774345522818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E4242</f>
        <v>18332.740234375</v>
      </c>
      <c r="F4242">
        <f>'Trading Days'!F4242</f>
        <v>4.0055985106293157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E4243</f>
        <v>18589.689453125</v>
      </c>
      <c r="F4243">
        <f>'Trading Days'!F4243</f>
        <v>1.4015865357007719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E4244</f>
        <v>18807.880859375</v>
      </c>
      <c r="F4244">
        <f>'Trading Days'!F4244</f>
        <v>1.173722706881053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E4245</f>
        <v>18847.66015625</v>
      </c>
      <c r="F4245">
        <f>'Trading Days'!F4245</f>
        <v>2.115033435846847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E4246</f>
        <v>18868.689453125</v>
      </c>
      <c r="F4246">
        <f>'Trading Days'!F4246</f>
        <v>1.1157510640931181E-3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E4247</f>
        <v>18923.060546875</v>
      </c>
      <c r="F4247">
        <f>'Trading Days'!F4247</f>
        <v>2.881551147739803E-3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E4248</f>
        <v>18868.140625</v>
      </c>
      <c r="F4248">
        <f>'Trading Days'!F4248</f>
        <v>-2.9022748058621368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E4249</f>
        <v>18903.8203125</v>
      </c>
      <c r="F4249">
        <f>'Trading Days'!F4249</f>
        <v>1.891001779620316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E4250</f>
        <v>18867.9296875</v>
      </c>
      <c r="F4250">
        <f>'Trading Days'!F4250</f>
        <v>-1.8985910999306239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E4251</f>
        <v>18956.689453125</v>
      </c>
      <c r="F4251">
        <f>'Trading Days'!F4251</f>
        <v>4.704266291802206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E4252</f>
        <v>19023.869140625</v>
      </c>
      <c r="F4252">
        <f>'Trading Days'!F4252</f>
        <v>3.543851243969387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E4253</f>
        <v>19083.1796875</v>
      </c>
      <c r="F4253">
        <f>'Trading Days'!F4253</f>
        <v>3.1176910667631841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E4254</f>
        <v>19152.140625</v>
      </c>
      <c r="F4254">
        <f>'Trading Days'!F4254</f>
        <v>3.6137026758267239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E4255</f>
        <v>19097.900390625</v>
      </c>
      <c r="F4255">
        <f>'Trading Days'!F4255</f>
        <v>-2.832071643427581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E4256</f>
        <v>19121.599609375</v>
      </c>
      <c r="F4256">
        <f>'Trading Days'!F4256</f>
        <v>1.2409332054970079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E4257</f>
        <v>19123.580078125</v>
      </c>
      <c r="F4257">
        <f>'Trading Days'!F4257</f>
        <v>1.0357233654390011E-4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E4258</f>
        <v>19191.9296875</v>
      </c>
      <c r="F4258">
        <f>'Trading Days'!F4258</f>
        <v>3.5741011408834118E-3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E4259</f>
        <v>19170.419921875</v>
      </c>
      <c r="F4259">
        <f>'Trading Days'!F4259</f>
        <v>-1.120771385433428E-3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E4260</f>
        <v>19216.240234375</v>
      </c>
      <c r="F4260">
        <f>'Trading Days'!F4260</f>
        <v>2.3901569546589401E-3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E4261</f>
        <v>19251.779296875</v>
      </c>
      <c r="F4261">
        <f>'Trading Days'!F4261</f>
        <v>1.8494285076862129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E4262</f>
        <v>19549.619140625</v>
      </c>
      <c r="F4262">
        <f>'Trading Days'!F4262</f>
        <v>1.54707696965104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E4263</f>
        <v>19614.810546875</v>
      </c>
      <c r="F4263">
        <f>'Trading Days'!F4263</f>
        <v>3.3346637487443602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E4264</f>
        <v>19756.849609375</v>
      </c>
      <c r="F4264">
        <f>'Trading Days'!F4264</f>
        <v>7.2414190369343157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E4265</f>
        <v>19796.4296875</v>
      </c>
      <c r="F4265">
        <f>'Trading Days'!F4265</f>
        <v>2.003359792049908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E4266</f>
        <v>19911.2109375</v>
      </c>
      <c r="F4266">
        <f>'Trading Days'!F4266</f>
        <v>5.7980783308859696E-3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E4267</f>
        <v>19792.529296875</v>
      </c>
      <c r="F4267">
        <f>'Trading Days'!F4267</f>
        <v>-5.9605435850955679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E4268</f>
        <v>19852.240234375</v>
      </c>
      <c r="F4268">
        <f>'Trading Days'!F4268</f>
        <v>3.0168421935556911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E4269</f>
        <v>19843.41015625</v>
      </c>
      <c r="F4269">
        <f>'Trading Days'!F4269</f>
        <v>-4.4479000962871501E-4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E4270</f>
        <v>19883.060546875</v>
      </c>
      <c r="F4270">
        <f>'Trading Days'!F4270</f>
        <v>1.9981641417874401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E4271</f>
        <v>19974.619140625</v>
      </c>
      <c r="F4271">
        <f>'Trading Days'!F4271</f>
        <v>4.6048541437646584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E4272</f>
        <v>19941.9609375</v>
      </c>
      <c r="F4272">
        <f>'Trading Days'!F4272</f>
        <v>-1.634985022496815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E4273</f>
        <v>19918.880859375</v>
      </c>
      <c r="F4273">
        <f>'Trading Days'!F4273</f>
        <v>-1.1573625180258951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E4274</f>
        <v>19933.810546875</v>
      </c>
      <c r="F4274">
        <f>'Trading Days'!F4274</f>
        <v>7.4952441381626045E-4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E4275</f>
        <v>19945.0390625</v>
      </c>
      <c r="F4275">
        <f>'Trading Days'!F4275</f>
        <v>5.6328997401644543E-4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E4276</f>
        <v>19833.6796875</v>
      </c>
      <c r="F4276">
        <f>'Trading Days'!F4276</f>
        <v>-5.5833119529644648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E4277</f>
        <v>19819.779296875</v>
      </c>
      <c r="F4277">
        <f>'Trading Days'!F4277</f>
        <v>-7.0084779244272699E-4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E4278</f>
        <v>19762.599609375</v>
      </c>
      <c r="F4278">
        <f>'Trading Days'!F4278</f>
        <v>-2.8849810405817689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E4279</f>
        <v>19881.759765625</v>
      </c>
      <c r="F4279">
        <f>'Trading Days'!F4279</f>
        <v>6.0295790333915189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E4280</f>
        <v>19942.16015625</v>
      </c>
      <c r="F4280">
        <f>'Trading Days'!F4280</f>
        <v>3.0379801052333728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E4281</f>
        <v>19899.2890625</v>
      </c>
      <c r="F4281">
        <f>'Trading Days'!F4281</f>
        <v>-2.149771810781687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E4282</f>
        <v>19963.80078125</v>
      </c>
      <c r="F4282">
        <f>'Trading Days'!F4282</f>
        <v>3.2419107309502588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E4283</f>
        <v>19887.380859375</v>
      </c>
      <c r="F4283">
        <f>'Trading Days'!F4283</f>
        <v>-3.8279244875442102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E4284</f>
        <v>19855.529296875</v>
      </c>
      <c r="F4284">
        <f>'Trading Days'!F4284</f>
        <v>-1.601596646900072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E4285</f>
        <v>19954.279296875</v>
      </c>
      <c r="F4285">
        <f>'Trading Days'!F4285</f>
        <v>4.973425715502966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E4286</f>
        <v>19891</v>
      </c>
      <c r="F4286">
        <f>'Trading Days'!F4286</f>
        <v>-3.1712143512448998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E4287</f>
        <v>19885.73046875</v>
      </c>
      <c r="F4287">
        <f>'Trading Days'!F4287</f>
        <v>-2.6492037856318262E-4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E4288</f>
        <v>19826.76953125</v>
      </c>
      <c r="F4288">
        <f>'Trading Days'!F4288</f>
        <v>-2.964987260219321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E4289</f>
        <v>19804.720703125</v>
      </c>
      <c r="F4289">
        <f>'Trading Days'!F4289</f>
        <v>-1.1120736583056789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E4290</f>
        <v>19732.400390625</v>
      </c>
      <c r="F4290">
        <f>'Trading Days'!F4290</f>
        <v>-3.6516704064697429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E4291</f>
        <v>19827.25</v>
      </c>
      <c r="F4291">
        <f>'Trading Days'!F4291</f>
        <v>4.8067952959267579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E4292</f>
        <v>19799.849609375</v>
      </c>
      <c r="F4292">
        <f>'Trading Days'!F4292</f>
        <v>-1.381956177735177E-3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E4293</f>
        <v>19912.7109375</v>
      </c>
      <c r="F4293">
        <f>'Trading Days'!F4293</f>
        <v>5.7001103721294744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E4294</f>
        <v>20068.509765625</v>
      </c>
      <c r="F4294">
        <f>'Trading Days'!F4294</f>
        <v>7.8240892771459514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E4295</f>
        <v>20100.91015625</v>
      </c>
      <c r="F4295">
        <f>'Trading Days'!F4295</f>
        <v>1.614489117697016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E4296</f>
        <v>20093.779296875</v>
      </c>
      <c r="F4296">
        <f>'Trading Days'!F4296</f>
        <v>-3.5475305941723429E-4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E4297</f>
        <v>19971.130859375</v>
      </c>
      <c r="F4297">
        <f>'Trading Days'!F4297</f>
        <v>-6.1038013649863387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E4298</f>
        <v>19864.08984375</v>
      </c>
      <c r="F4298">
        <f>'Trading Days'!F4298</f>
        <v>-5.3597874040643978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E4299</f>
        <v>19890.939453125</v>
      </c>
      <c r="F4299">
        <f>'Trading Days'!F4299</f>
        <v>1.3516657237355729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E4300</f>
        <v>19884.91015625</v>
      </c>
      <c r="F4300">
        <f>'Trading Days'!F4300</f>
        <v>-3.0311775314628703E-4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E4301</f>
        <v>20071.4609375</v>
      </c>
      <c r="F4301">
        <f>'Trading Days'!F4301</f>
        <v>9.381524974673594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E4302</f>
        <v>20052.419921875</v>
      </c>
      <c r="F4302">
        <f>'Trading Days'!F4302</f>
        <v>-9.4866117041958464E-4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E4303</f>
        <v>20090.2890625</v>
      </c>
      <c r="F4303">
        <f>'Trading Days'!F4303</f>
        <v>1.8885072610956839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E4304</f>
        <v>20054.33984375</v>
      </c>
      <c r="F4304">
        <f>'Trading Days'!F4304</f>
        <v>-1.789382852489751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E4305</f>
        <v>20172.400390625</v>
      </c>
      <c r="F4305">
        <f>'Trading Days'!F4305</f>
        <v>5.887032322920982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E4306</f>
        <v>20269.369140625</v>
      </c>
      <c r="F4306">
        <f>'Trading Days'!F4306</f>
        <v>4.807001057001825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E4307</f>
        <v>20412.16015625</v>
      </c>
      <c r="F4307">
        <f>'Trading Days'!F4307</f>
        <v>7.0446699467725526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E4308</f>
        <v>20504.41015625</v>
      </c>
      <c r="F4308">
        <f>'Trading Days'!F4308</f>
        <v>4.519364892977995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E4309</f>
        <v>20611.859375</v>
      </c>
      <c r="F4309">
        <f>'Trading Days'!F4309</f>
        <v>5.2402979618142442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E4310</f>
        <v>20619.76953125</v>
      </c>
      <c r="F4310">
        <f>'Trading Days'!F4310</f>
        <v>3.8376723351762898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E4311</f>
        <v>20624.05078125</v>
      </c>
      <c r="F4311">
        <f>'Trading Days'!F4311</f>
        <v>2.0762841182642161E-4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E4312</f>
        <v>20743</v>
      </c>
      <c r="F4312">
        <f>'Trading Days'!F4312</f>
        <v>5.7675002845773982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E4313</f>
        <v>20775.599609375</v>
      </c>
      <c r="F4313">
        <f>'Trading Days'!F4313</f>
        <v>1.571595688907079E-3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E4314</f>
        <v>20810.3203125</v>
      </c>
      <c r="F4314">
        <f>'Trading Days'!F4314</f>
        <v>1.6712250802779489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E4315</f>
        <v>20821.759765625</v>
      </c>
      <c r="F4315">
        <f>'Trading Days'!F4315</f>
        <v>5.4970096342676911E-4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E4316</f>
        <v>20837.439453125</v>
      </c>
      <c r="F4316">
        <f>'Trading Days'!F4316</f>
        <v>7.5304333910741761E-4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E4317</f>
        <v>20812.240234375</v>
      </c>
      <c r="F4317">
        <f>'Trading Days'!F4317</f>
        <v>-1.209324149768376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E4318</f>
        <v>21115.55078125</v>
      </c>
      <c r="F4318">
        <f>'Trading Days'!F4318</f>
        <v>1.4573661626970489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E4319</f>
        <v>21002.970703125</v>
      </c>
      <c r="F4319">
        <f>'Trading Days'!F4319</f>
        <v>-5.3316193023469349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E4320</f>
        <v>21005.7109375</v>
      </c>
      <c r="F4320">
        <f>'Trading Days'!F4320</f>
        <v>1.304688947927346E-4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E4321</f>
        <v>20954.33984375</v>
      </c>
      <c r="F4321">
        <f>'Trading Days'!F4321</f>
        <v>-2.4455774861821271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E4322</f>
        <v>20924.759765625</v>
      </c>
      <c r="F4322">
        <f>'Trading Days'!F4322</f>
        <v>-1.411644477734453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E4323</f>
        <v>20855.73046875</v>
      </c>
      <c r="F4323">
        <f>'Trading Days'!F4323</f>
        <v>-3.2989290031612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E4324</f>
        <v>20858.189453125</v>
      </c>
      <c r="F4324">
        <f>'Trading Days'!F4324</f>
        <v>1.1790449529858189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E4325</f>
        <v>20902.98046875</v>
      </c>
      <c r="F4325">
        <f>'Trading Days'!F4325</f>
        <v>2.147406692496467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E4326</f>
        <v>20881.48046875</v>
      </c>
      <c r="F4326">
        <f>'Trading Days'!F4326</f>
        <v>-1.0285614547715931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E4327</f>
        <v>20837.369140625</v>
      </c>
      <c r="F4327">
        <f>'Trading Days'!F4327</f>
        <v>-2.1124617189386412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E4328</f>
        <v>20950.099609375</v>
      </c>
      <c r="F4328">
        <f>'Trading Days'!F4328</f>
        <v>5.4100144787576632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E4329</f>
        <v>20934.55078125</v>
      </c>
      <c r="F4329">
        <f>'Trading Days'!F4329</f>
        <v>-7.42183971194188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E4330</f>
        <v>20914.619140625</v>
      </c>
      <c r="F4330">
        <f>'Trading Days'!F4330</f>
        <v>-9.5209306534782545E-4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E4331</f>
        <v>20905.859375</v>
      </c>
      <c r="F4331">
        <f>'Trading Days'!F4331</f>
        <v>-4.1883457528446583E-4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E4332</f>
        <v>20668.009765625</v>
      </c>
      <c r="F4332">
        <f>'Trading Days'!F4332</f>
        <v>-1.1377174461406179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E4333</f>
        <v>20661.30078125</v>
      </c>
      <c r="F4333">
        <f>'Trading Days'!F4333</f>
        <v>-3.246071804242634E-4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E4334</f>
        <v>20656.580078125</v>
      </c>
      <c r="F4334">
        <f>'Trading Days'!F4334</f>
        <v>-2.284804415259023E-4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E4335</f>
        <v>20596.720703125</v>
      </c>
      <c r="F4335">
        <f>'Trading Days'!F4335</f>
        <v>-2.897835690787498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E4336</f>
        <v>20550.98046875</v>
      </c>
      <c r="F4336">
        <f>'Trading Days'!F4336</f>
        <v>-2.22075324680493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E4337</f>
        <v>20701.5</v>
      </c>
      <c r="F4337">
        <f>'Trading Days'!F4337</f>
        <v>7.324201951283138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E4338</f>
        <v>20659.3203125</v>
      </c>
      <c r="F4338">
        <f>'Trading Days'!F4338</f>
        <v>-2.0375184165398741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E4339</f>
        <v>20728.490234375</v>
      </c>
      <c r="F4339">
        <f>'Trading Days'!F4339</f>
        <v>3.348121856320052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E4340</f>
        <v>20663.220703125</v>
      </c>
      <c r="F4340">
        <f>'Trading Days'!F4340</f>
        <v>-3.148783655345988E-3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E4341</f>
        <v>20650.2109375</v>
      </c>
      <c r="F4341">
        <f>'Trading Days'!F4341</f>
        <v>-6.296097695472902E-4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E4342</f>
        <v>20689.240234375</v>
      </c>
      <c r="F4342">
        <f>'Trading Days'!F4342</f>
        <v>1.890019283247391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E4343</f>
        <v>20648.150390625</v>
      </c>
      <c r="F4343">
        <f>'Trading Days'!F4343</f>
        <v>-1.9860489454672781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E4344</f>
        <v>20662.94921875</v>
      </c>
      <c r="F4344">
        <f>'Trading Days'!F4344</f>
        <v>7.1671446812593409E-4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E4345</f>
        <v>20656.099609375</v>
      </c>
      <c r="F4345">
        <f>'Trading Days'!F4345</f>
        <v>-3.3149233937934669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E4346</f>
        <v>20658.01953125</v>
      </c>
      <c r="F4346">
        <f>'Trading Days'!F4346</f>
        <v>9.294697020778564E-5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E4347</f>
        <v>20651.30078125</v>
      </c>
      <c r="F4347">
        <f>'Trading Days'!F4347</f>
        <v>-3.2523688874608331E-4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E4348</f>
        <v>20591.859375</v>
      </c>
      <c r="F4348">
        <f>'Trading Days'!F4348</f>
        <v>-2.8783371507508089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E4349</f>
        <v>20453.25</v>
      </c>
      <c r="F4349">
        <f>'Trading Days'!F4349</f>
        <v>-6.7312704732376272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E4350</f>
        <v>20636.919921875</v>
      </c>
      <c r="F4350">
        <f>'Trading Days'!F4350</f>
        <v>8.9799871352962413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E4351</f>
        <v>20523.279296875</v>
      </c>
      <c r="F4351">
        <f>'Trading Days'!F4351</f>
        <v>-5.5066659865041778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E4352</f>
        <v>20404.490234375</v>
      </c>
      <c r="F4352">
        <f>'Trading Days'!F4352</f>
        <v>-5.7880156860744547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E4353</f>
        <v>20578.7109375</v>
      </c>
      <c r="F4353">
        <f>'Trading Days'!F4353</f>
        <v>8.5383511728949202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E4354</f>
        <v>20547.759765625</v>
      </c>
      <c r="F4354">
        <f>'Trading Days'!F4354</f>
        <v>-1.5040384195590391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E4355</f>
        <v>20763.890625</v>
      </c>
      <c r="F4355">
        <f>'Trading Days'!F4355</f>
        <v>1.051846341597651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E4356</f>
        <v>20996.119140625</v>
      </c>
      <c r="F4356">
        <f>'Trading Days'!F4356</f>
        <v>1.1184248646801899E-2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E4357</f>
        <v>20975.08984375</v>
      </c>
      <c r="F4357">
        <f>'Trading Days'!F4357</f>
        <v>-1.0015801841355421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E4358</f>
        <v>20981.330078125</v>
      </c>
      <c r="F4358">
        <f>'Trading Days'!F4358</f>
        <v>2.975069199457892E-4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E4359</f>
        <v>20940.509765625</v>
      </c>
      <c r="F4359">
        <f>'Trading Days'!F4359</f>
        <v>-1.9455540877534321E-3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E4360</f>
        <v>20913.4609375</v>
      </c>
      <c r="F4360">
        <f>'Trading Days'!F4360</f>
        <v>-1.2916986466777749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E4361</f>
        <v>20949.890625</v>
      </c>
      <c r="F4361">
        <f>'Trading Days'!F4361</f>
        <v>1.741925337411576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E4362</f>
        <v>20957.900390625</v>
      </c>
      <c r="F4362">
        <f>'Trading Days'!F4362</f>
        <v>3.8232971085028211E-4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E4363</f>
        <v>20951.470703125</v>
      </c>
      <c r="F4363">
        <f>'Trading Days'!F4363</f>
        <v>-3.0679063170258042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E4364</f>
        <v>21006.939453125</v>
      </c>
      <c r="F4364">
        <f>'Trading Days'!F4364</f>
        <v>2.6474871757677931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E4365</f>
        <v>21012.279296875</v>
      </c>
      <c r="F4365">
        <f>'Trading Days'!F4365</f>
        <v>2.541942752734005E-4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E4366</f>
        <v>20975.779296875</v>
      </c>
      <c r="F4366">
        <f>'Trading Days'!F4366</f>
        <v>-1.737079518328577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E4367</f>
        <v>20943.109375</v>
      </c>
      <c r="F4367">
        <f>'Trading Days'!F4367</f>
        <v>-1.557506942298281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E4368</f>
        <v>20919.419921875</v>
      </c>
      <c r="F4368">
        <f>'Trading Days'!F4368</f>
        <v>-1.1311335246750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E4369</f>
        <v>20896.609375</v>
      </c>
      <c r="F4369">
        <f>'Trading Days'!F4369</f>
        <v>-1.090400544574766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E4370</f>
        <v>20981.939453125</v>
      </c>
      <c r="F4370">
        <f>'Trading Days'!F4370</f>
        <v>4.083441317857428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E4371</f>
        <v>20979.75</v>
      </c>
      <c r="F4371">
        <f>'Trading Days'!F4371</f>
        <v>-1.043494158341485E-4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E4372</f>
        <v>20606.9296875</v>
      </c>
      <c r="F4372">
        <f>'Trading Days'!F4372</f>
        <v>-1.7770484038179709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E4373</f>
        <v>20663.01953125</v>
      </c>
      <c r="F4373">
        <f>'Trading Days'!F4373</f>
        <v>2.7218923246010722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E4374</f>
        <v>20804.83984375</v>
      </c>
      <c r="F4374">
        <f>'Trading Days'!F4374</f>
        <v>6.8634844140527118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E4375</f>
        <v>20894.830078125</v>
      </c>
      <c r="F4375">
        <f>'Trading Days'!F4375</f>
        <v>4.3254471099440917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E4376</f>
        <v>20937.91015625</v>
      </c>
      <c r="F4376">
        <f>'Trading Days'!F4376</f>
        <v>2.0617577632326971E-3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E4377</f>
        <v>21012.419921875</v>
      </c>
      <c r="F4377">
        <f>'Trading Days'!F4377</f>
        <v>3.558605661642789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E4378</f>
        <v>21082.94921875</v>
      </c>
      <c r="F4378">
        <f>'Trading Days'!F4378</f>
        <v>3.3565527976897598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E4379</f>
        <v>21080.279296875</v>
      </c>
      <c r="F4379">
        <f>'Trading Days'!F4379</f>
        <v>-1.2663891789033149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E4380</f>
        <v>21029.470703125</v>
      </c>
      <c r="F4380">
        <f>'Trading Days'!F4380</f>
        <v>-2.410242911607519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E4381</f>
        <v>21008.650390625</v>
      </c>
      <c r="F4381">
        <f>'Trading Days'!F4381</f>
        <v>-9.9005404339091996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E4382</f>
        <v>21144.1796875</v>
      </c>
      <c r="F4382">
        <f>'Trading Days'!F4382</f>
        <v>6.4511186751663452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E4383</f>
        <v>21206.2890625</v>
      </c>
      <c r="F4383">
        <f>'Trading Days'!F4383</f>
        <v>2.937421830401687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E4384</f>
        <v>21184.0390625</v>
      </c>
      <c r="F4384">
        <f>'Trading Days'!F4384</f>
        <v>-1.049217047566553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E4385</f>
        <v>21136.23046875</v>
      </c>
      <c r="F4385">
        <f>'Trading Days'!F4385</f>
        <v>-2.2568214498164259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E4386</f>
        <v>21173.689453125</v>
      </c>
      <c r="F4386">
        <f>'Trading Days'!F4386</f>
        <v>1.772264190172512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E4387</f>
        <v>21182.529296875</v>
      </c>
      <c r="F4387">
        <f>'Trading Days'!F4387</f>
        <v>4.174918957591256E-4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E4388</f>
        <v>21271.970703125</v>
      </c>
      <c r="F4388">
        <f>'Trading Days'!F4388</f>
        <v>4.2224139051796339E-3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E4389</f>
        <v>21235.669921875</v>
      </c>
      <c r="F4389">
        <f>'Trading Days'!F4389</f>
        <v>-1.7065076741886731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E4390</f>
        <v>21328.470703125</v>
      </c>
      <c r="F4390">
        <f>'Trading Days'!F4390</f>
        <v>4.370042555351894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E4391</f>
        <v>21374.560546875</v>
      </c>
      <c r="F4391">
        <f>'Trading Days'!F4391</f>
        <v>2.160953984537084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E4392</f>
        <v>21359.900390625</v>
      </c>
      <c r="F4392">
        <f>'Trading Days'!F4392</f>
        <v>-6.8586936409054111E-4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E4393</f>
        <v>21384.279296875</v>
      </c>
      <c r="F4393">
        <f>'Trading Days'!F4393</f>
        <v>1.141339884745074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E4394</f>
        <v>21528.990234375</v>
      </c>
      <c r="F4394">
        <f>'Trading Days'!F4394</f>
        <v>6.7671645834306293E-3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E4395</f>
        <v>21467.140625</v>
      </c>
      <c r="F4395">
        <f>'Trading Days'!F4395</f>
        <v>-2.8728523122392162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E4396</f>
        <v>21410.029296875</v>
      </c>
      <c r="F4396">
        <f>'Trading Days'!F4396</f>
        <v>-2.6604068572826378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E4397</f>
        <v>21397.2890625</v>
      </c>
      <c r="F4397">
        <f>'Trading Days'!F4397</f>
        <v>-5.9505917522773011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E4398</f>
        <v>21394.759765625</v>
      </c>
      <c r="F4398">
        <f>'Trading Days'!F4398</f>
        <v>-1.182064170658359E-4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E4399</f>
        <v>21409.55078125</v>
      </c>
      <c r="F4399">
        <f>'Trading Days'!F4399</f>
        <v>6.9133824296385704E-4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E4400</f>
        <v>21310.66015625</v>
      </c>
      <c r="F4400">
        <f>'Trading Days'!F4400</f>
        <v>-4.618995793531866E-3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E4401</f>
        <v>21454.609375</v>
      </c>
      <c r="F4401">
        <f>'Trading Days'!F4401</f>
        <v>6.7547986638876178E-3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E4402</f>
        <v>21287.029296875</v>
      </c>
      <c r="F4402">
        <f>'Trading Days'!F4402</f>
        <v>-7.8109125734199258E-3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E4403</f>
        <v>21349.630859375</v>
      </c>
      <c r="F4403">
        <f>'Trading Days'!F4403</f>
        <v>2.9408313215968369E-3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E4404</f>
        <v>21479.26953125</v>
      </c>
      <c r="F4404">
        <f>'Trading Days'!F4404</f>
        <v>6.0721739279194784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E4405</f>
        <v>21478.169921875</v>
      </c>
      <c r="F4405">
        <f>'Trading Days'!F4405</f>
        <v>-5.1193983733988091E-5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E4406</f>
        <v>21320.0390625</v>
      </c>
      <c r="F4406">
        <f>'Trading Days'!F4406</f>
        <v>-7.3623991220009843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E4407</f>
        <v>21414.33984375</v>
      </c>
      <c r="F4407">
        <f>'Trading Days'!F4407</f>
        <v>4.4231054630601294E-3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E4408</f>
        <v>21408.51953125</v>
      </c>
      <c r="F4408">
        <f>'Trading Days'!F4408</f>
        <v>-2.7179509349661851E-4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E4409</f>
        <v>21409.0703125</v>
      </c>
      <c r="F4409">
        <f>'Trading Days'!F4409</f>
        <v>2.5727199360892069E-5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E4410</f>
        <v>21532.140625</v>
      </c>
      <c r="F4410">
        <f>'Trading Days'!F4410</f>
        <v>5.7485126959551103E-3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E4411</f>
        <v>21553.08984375</v>
      </c>
      <c r="F4411">
        <f>'Trading Days'!F4411</f>
        <v>9.7292782519153853E-4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E4412</f>
        <v>21637.740234375</v>
      </c>
      <c r="F4412">
        <f>'Trading Days'!F4412</f>
        <v>3.927529242381266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E4413</f>
        <v>21629.720703125</v>
      </c>
      <c r="F4413">
        <f>'Trading Days'!F4413</f>
        <v>-3.7062702311485562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E4414</f>
        <v>21574.73046875</v>
      </c>
      <c r="F4414">
        <f>'Trading Days'!F4414</f>
        <v>-2.5423460214655251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E4415</f>
        <v>21640.75</v>
      </c>
      <c r="F4415">
        <f>'Trading Days'!F4415</f>
        <v>3.0600396767703759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E4416</f>
        <v>21611.779296875</v>
      </c>
      <c r="F4416">
        <f>'Trading Days'!F4416</f>
        <v>-1.338710678927435E-3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E4417</f>
        <v>21580.0703125</v>
      </c>
      <c r="F4417">
        <f>'Trading Days'!F4417</f>
        <v>-1.4672084116454931E-3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E4418</f>
        <v>21513.169921875</v>
      </c>
      <c r="F4418">
        <f>'Trading Days'!F4418</f>
        <v>-3.10010067883093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E4419</f>
        <v>21613.4296875</v>
      </c>
      <c r="F4419">
        <f>'Trading Days'!F4419</f>
        <v>4.6603901697932493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E4420</f>
        <v>21711.009765625</v>
      </c>
      <c r="F4420">
        <f>'Trading Days'!F4420</f>
        <v>4.5147891628432024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E4421</f>
        <v>21796.55078125</v>
      </c>
      <c r="F4421">
        <f>'Trading Days'!F4421</f>
        <v>3.9399832872093477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E4422</f>
        <v>21830.310546875</v>
      </c>
      <c r="F4422">
        <f>'Trading Days'!F4422</f>
        <v>1.548858164019284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E4423</f>
        <v>21891.119140625</v>
      </c>
      <c r="F4423">
        <f>'Trading Days'!F4423</f>
        <v>2.7855120805280191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E4424</f>
        <v>21963.919921875</v>
      </c>
      <c r="F4424">
        <f>'Trading Days'!F4424</f>
        <v>3.3255851737108428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E4425</f>
        <v>22016.240234375</v>
      </c>
      <c r="F4425">
        <f>'Trading Days'!F4425</f>
        <v>2.3821026795809441E-3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E4426</f>
        <v>22026.099609375</v>
      </c>
      <c r="F4426">
        <f>'Trading Days'!F4426</f>
        <v>4.4782282964939141E-4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E4427</f>
        <v>22092.810546875</v>
      </c>
      <c r="F4427">
        <f>'Trading Days'!F4427</f>
        <v>3.028722228769265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E4428</f>
        <v>22118.419921875</v>
      </c>
      <c r="F4428">
        <f>'Trading Days'!F4428</f>
        <v>1.1591723445807389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E4429</f>
        <v>22085.33984375</v>
      </c>
      <c r="F4429">
        <f>'Trading Days'!F4429</f>
        <v>-1.495589569320166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E4430</f>
        <v>22048.69921875</v>
      </c>
      <c r="F4430">
        <f>'Trading Days'!F4430</f>
        <v>-1.6590473707548401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E4431</f>
        <v>21844.009765625</v>
      </c>
      <c r="F4431">
        <f>'Trading Days'!F4431</f>
        <v>-9.2835160520913229E-3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E4432</f>
        <v>21858.3203125</v>
      </c>
      <c r="F4432">
        <f>'Trading Days'!F4432</f>
        <v>6.5512454116922747E-4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E4433</f>
        <v>21993.7109375</v>
      </c>
      <c r="F4433">
        <f>'Trading Days'!F4433</f>
        <v>6.1940086458782684E-3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E4434</f>
        <v>21998.990234375</v>
      </c>
      <c r="F4434">
        <f>'Trading Days'!F4434</f>
        <v>2.4003665820671041E-4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E4435</f>
        <v>22024.869140625</v>
      </c>
      <c r="F4435">
        <f>'Trading Days'!F4435</f>
        <v>1.1763679139036309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E4436</f>
        <v>21750.73046875</v>
      </c>
      <c r="F4436">
        <f>'Trading Days'!F4436</f>
        <v>-1.244677869024657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E4437</f>
        <v>21674.509765625</v>
      </c>
      <c r="F4437">
        <f>'Trading Days'!F4437</f>
        <v>-3.5042824531575918E-3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E4438</f>
        <v>21703.75</v>
      </c>
      <c r="F4438">
        <f>'Trading Days'!F4438</f>
        <v>1.349060933381496E-3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E4439</f>
        <v>21899.890625</v>
      </c>
      <c r="F4439">
        <f>'Trading Days'!F4439</f>
        <v>9.0371767551691295E-3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E4440</f>
        <v>21812.08984375</v>
      </c>
      <c r="F4440">
        <f>'Trading Days'!F4440</f>
        <v>-4.0091881166643972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E4441</f>
        <v>21783.400390625</v>
      </c>
      <c r="F4441">
        <f>'Trading Days'!F4441</f>
        <v>-1.3153005205147621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E4442</f>
        <v>21813.669921875</v>
      </c>
      <c r="F4442">
        <f>'Trading Days'!F4442</f>
        <v>1.389568694841081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E4443</f>
        <v>21808.400390625</v>
      </c>
      <c r="F4443">
        <f>'Trading Days'!F4443</f>
        <v>-2.4157013784809059E-4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E4444</f>
        <v>21865.369140625</v>
      </c>
      <c r="F4444">
        <f>'Trading Days'!F4444</f>
        <v>2.6122388153002611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E4445</f>
        <v>21892.4296875</v>
      </c>
      <c r="F4445">
        <f>'Trading Days'!F4445</f>
        <v>1.237598446244492E-3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E4446</f>
        <v>21948.099609375</v>
      </c>
      <c r="F4446">
        <f>'Trading Days'!F4446</f>
        <v>2.54288458017915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E4447</f>
        <v>21987.560546875</v>
      </c>
      <c r="F4447">
        <f>'Trading Days'!F4447</f>
        <v>1.7979204670250941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E4448</f>
        <v>21753.310546875</v>
      </c>
      <c r="F4448">
        <f>'Trading Days'!F4448</f>
        <v>-1.0653751219950269E-2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E4449</f>
        <v>21807.640625</v>
      </c>
      <c r="F4449">
        <f>'Trading Days'!F4449</f>
        <v>2.497554476038387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E4450</f>
        <v>21784.779296875</v>
      </c>
      <c r="F4450">
        <f>'Trading Days'!F4450</f>
        <v>-1.0483173543676121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E4451</f>
        <v>21797.7890625</v>
      </c>
      <c r="F4451">
        <f>'Trading Days'!F4451</f>
        <v>5.9719519980938607E-4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E4452</f>
        <v>22057.369140625</v>
      </c>
      <c r="F4452">
        <f>'Trading Days'!F4452</f>
        <v>1.190855078837205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E4453</f>
        <v>22118.859375</v>
      </c>
      <c r="F4453">
        <f>'Trading Days'!F4453</f>
        <v>2.7877410938255132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E4454</f>
        <v>22158.1796875</v>
      </c>
      <c r="F4454">
        <f>'Trading Days'!F4454</f>
        <v>1.777682647797096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E4455</f>
        <v>22203.48046875</v>
      </c>
      <c r="F4455">
        <f>'Trading Days'!F4455</f>
        <v>2.0444270192263581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E4456</f>
        <v>22268.33984375</v>
      </c>
      <c r="F4456">
        <f>'Trading Days'!F4456</f>
        <v>2.9211354990621441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E4457</f>
        <v>22331.349609375</v>
      </c>
      <c r="F4457">
        <f>'Trading Days'!F4457</f>
        <v>2.8295672720606291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E4458</f>
        <v>22370.80078125</v>
      </c>
      <c r="F4458">
        <f>'Trading Days'!F4458</f>
        <v>1.766627300413548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E4459</f>
        <v>22412.58984375</v>
      </c>
      <c r="F4459">
        <f>'Trading Days'!F4459</f>
        <v>1.8680181772940949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E4460</f>
        <v>22359.23046875</v>
      </c>
      <c r="F4460">
        <f>'Trading Days'!F4460</f>
        <v>-2.380776847833999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E4461</f>
        <v>22349.58984375</v>
      </c>
      <c r="F4461">
        <f>'Trading Days'!F4461</f>
        <v>-4.3116980315915931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E4462</f>
        <v>22296.08984375</v>
      </c>
      <c r="F4462">
        <f>'Trading Days'!F4462</f>
        <v>-2.3937799473738859E-3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E4463</f>
        <v>22284.3203125</v>
      </c>
      <c r="F4463">
        <f>'Trading Days'!F4463</f>
        <v>-5.2787422962863317E-4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E4464</f>
        <v>22340.7109375</v>
      </c>
      <c r="F4464">
        <f>'Trading Days'!F4464</f>
        <v>2.530506841097901E-3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E4465</f>
        <v>22381.19921875</v>
      </c>
      <c r="F4465">
        <f>'Trading Days'!F4465</f>
        <v>1.812309436493242E-3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E4466</f>
        <v>22405.08984375</v>
      </c>
      <c r="F4466">
        <f>'Trading Days'!F4466</f>
        <v>1.0674416847147321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E4467</f>
        <v>22557.599609375</v>
      </c>
      <c r="F4467">
        <f>'Trading Days'!F4467</f>
        <v>6.8069249750204452E-3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E4468</f>
        <v>22641.669921875</v>
      </c>
      <c r="F4468">
        <f>'Trading Days'!F4468</f>
        <v>3.7269174892642361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E4469</f>
        <v>22661.640625</v>
      </c>
      <c r="F4469">
        <f>'Trading Days'!F4469</f>
        <v>8.8203313597934319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E4470</f>
        <v>22775.390625</v>
      </c>
      <c r="F4470">
        <f>'Trading Days'!F4470</f>
        <v>5.0194953614484117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E4471</f>
        <v>22773.669921875</v>
      </c>
      <c r="F4471">
        <f>'Trading Days'!F4471</f>
        <v>-7.5550981905481152E-5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E4472</f>
        <v>22761.0703125</v>
      </c>
      <c r="F4472">
        <f>'Trading Days'!F4472</f>
        <v>-5.5325335873501746E-4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E4473</f>
        <v>22830.6796875</v>
      </c>
      <c r="F4473">
        <f>'Trading Days'!F4473</f>
        <v>3.0582645738663761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E4474</f>
        <v>22872.890625</v>
      </c>
      <c r="F4474">
        <f>'Trading Days'!F4474</f>
        <v>1.8488690690672269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E4475</f>
        <v>22841.009765625</v>
      </c>
      <c r="F4475">
        <f>'Trading Days'!F4475</f>
        <v>-1.3938272996485419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E4476</f>
        <v>22871.720703125</v>
      </c>
      <c r="F4476">
        <f>'Trading Days'!F4476</f>
        <v>1.344552531395538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E4477</f>
        <v>22956.9609375</v>
      </c>
      <c r="F4477">
        <f>'Trading Days'!F4477</f>
        <v>3.7268833194239459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E4478</f>
        <v>22997.439453125</v>
      </c>
      <c r="F4478">
        <f>'Trading Days'!F4478</f>
        <v>1.7632349392937561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E4479</f>
        <v>23157.599609375</v>
      </c>
      <c r="F4479">
        <f>'Trading Days'!F4479</f>
        <v>6.9642603723971694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E4480</f>
        <v>23163.0390625</v>
      </c>
      <c r="F4480">
        <f>'Trading Days'!F4480</f>
        <v>2.348884693039732E-4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E4481</f>
        <v>23328.630859375</v>
      </c>
      <c r="F4481">
        <f>'Trading Days'!F4481</f>
        <v>7.1489667840298754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E4482</f>
        <v>23273.9609375</v>
      </c>
      <c r="F4482">
        <f>'Trading Days'!F4482</f>
        <v>-2.34346894185733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E4483</f>
        <v>23441.759765625</v>
      </c>
      <c r="F4483">
        <f>'Trading Days'!F4483</f>
        <v>7.2097237155122063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E4484</f>
        <v>23329.4609375</v>
      </c>
      <c r="F4484">
        <f>'Trading Days'!F4484</f>
        <v>-4.7905459849338916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E4485</f>
        <v>23400.859375</v>
      </c>
      <c r="F4485">
        <f>'Trading Days'!F4485</f>
        <v>3.060440945947152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E4486</f>
        <v>23434.189453125</v>
      </c>
      <c r="F4486">
        <f>'Trading Days'!F4486</f>
        <v>1.424310004640494E-3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E4487</f>
        <v>23348.740234375</v>
      </c>
      <c r="F4487">
        <f>'Trading Days'!F4487</f>
        <v>-3.6463483800419638E-3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E4488</f>
        <v>23377.240234375</v>
      </c>
      <c r="F4488">
        <f>'Trading Days'!F4488</f>
        <v>1.220622599502841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E4489</f>
        <v>23435.009765625</v>
      </c>
      <c r="F4489">
        <f>'Trading Days'!F4489</f>
        <v>2.4711869609421728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E4490</f>
        <v>23516.259765625</v>
      </c>
      <c r="F4490">
        <f>'Trading Days'!F4490</f>
        <v>3.4670350391394771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E4491</f>
        <v>23539.189453125</v>
      </c>
      <c r="F4491">
        <f>'Trading Days'!F4491</f>
        <v>9.7505673642528379E-4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E4492</f>
        <v>23548.419921875</v>
      </c>
      <c r="F4492">
        <f>'Trading Days'!F4492</f>
        <v>3.921319707451687E-4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E4493</f>
        <v>23557.23046875</v>
      </c>
      <c r="F4493">
        <f>'Trading Days'!F4493</f>
        <v>3.7414598959206741E-4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E4494</f>
        <v>23563.359375</v>
      </c>
      <c r="F4494">
        <f>'Trading Days'!F4494</f>
        <v>2.601709168712496E-4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E4495</f>
        <v>23461.939453125</v>
      </c>
      <c r="F4495">
        <f>'Trading Days'!F4495</f>
        <v>-4.3041367854620427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E4496</f>
        <v>23422.2109375</v>
      </c>
      <c r="F4496">
        <f>'Trading Days'!F4496</f>
        <v>-1.693317626378477E-3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E4497</f>
        <v>23439.69921875</v>
      </c>
      <c r="F4497">
        <f>'Trading Days'!F4497</f>
        <v>7.4665373378568489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E4498</f>
        <v>23409.470703125</v>
      </c>
      <c r="F4498">
        <f>'Trading Days'!F4498</f>
        <v>-1.289628989813107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E4499</f>
        <v>23271.279296875</v>
      </c>
      <c r="F4499">
        <f>'Trading Days'!F4499</f>
        <v>-5.903226433545683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E4500</f>
        <v>23458.359375</v>
      </c>
      <c r="F4500">
        <f>'Trading Days'!F4500</f>
        <v>8.039097281176133E-3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E4501</f>
        <v>23358.240234375</v>
      </c>
      <c r="F4501">
        <f>'Trading Days'!F4501</f>
        <v>-4.2679515231444087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E4502</f>
        <v>23430.330078125</v>
      </c>
      <c r="F4502">
        <f>'Trading Days'!F4502</f>
        <v>3.0862703280150061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E4503</f>
        <v>23590.830078125</v>
      </c>
      <c r="F4503">
        <f>'Trading Days'!F4503</f>
        <v>6.8500955583996603E-3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E4504</f>
        <v>23526.1796875</v>
      </c>
      <c r="F4504">
        <f>'Trading Days'!F4504</f>
        <v>-2.7404881647190571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E4505</f>
        <v>23557.990234375</v>
      </c>
      <c r="F4505">
        <f>'Trading Days'!F4505</f>
        <v>1.352133975747183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E4506</f>
        <v>23580.779296875</v>
      </c>
      <c r="F4506">
        <f>'Trading Days'!F4506</f>
        <v>9.6736021508103676E-4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E4507</f>
        <v>23836.7109375</v>
      </c>
      <c r="F4507">
        <f>'Trading Days'!F4507</f>
        <v>1.085340044970096E-2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E4508</f>
        <v>23940.6796875</v>
      </c>
      <c r="F4508">
        <f>'Trading Days'!F4508</f>
        <v>4.3617070439208039E-3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E4509</f>
        <v>24272.349609375</v>
      </c>
      <c r="F4509">
        <f>'Trading Days'!F4509</f>
        <v>1.385382228927168E-2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E4510</f>
        <v>24231.58984375</v>
      </c>
      <c r="F4510">
        <f>'Trading Days'!F4510</f>
        <v>-1.6792674084282751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E4511</f>
        <v>24290.05078125</v>
      </c>
      <c r="F4511">
        <f>'Trading Days'!F4511</f>
        <v>2.4125919049045041E-3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E4512</f>
        <v>24180.640625</v>
      </c>
      <c r="F4512">
        <f>'Trading Days'!F4512</f>
        <v>-4.5043197824211623E-3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E4513</f>
        <v>24140.91015625</v>
      </c>
      <c r="F4513">
        <f>'Trading Days'!F4513</f>
        <v>-1.643069320046209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E4514</f>
        <v>24211.48046875</v>
      </c>
      <c r="F4514">
        <f>'Trading Days'!F4514</f>
        <v>2.9232664403802122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E4515</f>
        <v>24329.16015625</v>
      </c>
      <c r="F4515">
        <f>'Trading Days'!F4515</f>
        <v>4.8604911893714853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E4516</f>
        <v>24386.029296875</v>
      </c>
      <c r="F4516">
        <f>'Trading Days'!F4516</f>
        <v>2.3374888512290859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E4517</f>
        <v>24504.80078125</v>
      </c>
      <c r="F4517">
        <f>'Trading Days'!F4517</f>
        <v>4.8704724713104497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E4518</f>
        <v>24585.4296875</v>
      </c>
      <c r="F4518">
        <f>'Trading Days'!F4518</f>
        <v>3.2903310241025881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E4519</f>
        <v>24508.66015625</v>
      </c>
      <c r="F4519">
        <f>'Trading Days'!F4519</f>
        <v>-3.12256211202333E-3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E4520</f>
        <v>24651.740234375</v>
      </c>
      <c r="F4520">
        <f>'Trading Days'!F4520</f>
        <v>5.837939618601018E-3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E4521</f>
        <v>24792.19921875</v>
      </c>
      <c r="F4521">
        <f>'Trading Days'!F4521</f>
        <v>5.6977309934145293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E4522</f>
        <v>24754.75</v>
      </c>
      <c r="F4522">
        <f>'Trading Days'!F4522</f>
        <v>-1.510524274977443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E4523</f>
        <v>24726.650390625</v>
      </c>
      <c r="F4523">
        <f>'Trading Days'!F4523</f>
        <v>-1.135119901231052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E4524</f>
        <v>24782.2890625</v>
      </c>
      <c r="F4524">
        <f>'Trading Days'!F4524</f>
        <v>2.2501499797196178E-3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E4525</f>
        <v>24754.060546875</v>
      </c>
      <c r="F4525">
        <f>'Trading Days'!F4525</f>
        <v>-1.1390600583266459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E4526</f>
        <v>24746.2109375</v>
      </c>
      <c r="F4526">
        <f>'Trading Days'!F4526</f>
        <v>-3.1710390948325168E-4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E4527</f>
        <v>24774.30078125</v>
      </c>
      <c r="F4527">
        <f>'Trading Days'!F4527</f>
        <v>1.135116960772065E-3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E4528</f>
        <v>24837.509765625</v>
      </c>
      <c r="F4528">
        <f>'Trading Days'!F4528</f>
        <v>2.5513932737444289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E4529</f>
        <v>24719.220703125</v>
      </c>
      <c r="F4529">
        <f>'Trading Days'!F4529</f>
        <v>-4.7625170001427408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E4530</f>
        <v>24824.009765625</v>
      </c>
      <c r="F4530">
        <f>'Trading Days'!F4530</f>
        <v>4.2391733848936566E-3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E4531</f>
        <v>24922.6796875</v>
      </c>
      <c r="F4531">
        <f>'Trading Days'!F4531</f>
        <v>3.9747777577672228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E4532</f>
        <v>25075.130859375</v>
      </c>
      <c r="F4532">
        <f>'Trading Days'!F4532</f>
        <v>6.1169655023678438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E4533</f>
        <v>25295.869140625</v>
      </c>
      <c r="F4533">
        <f>'Trading Days'!F4533</f>
        <v>8.8030759435686612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E4534</f>
        <v>25283</v>
      </c>
      <c r="F4534">
        <f>'Trading Days'!F4534</f>
        <v>-5.0874475011941644E-4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E4535</f>
        <v>25385.80078125</v>
      </c>
      <c r="F4535">
        <f>'Trading Days'!F4535</f>
        <v>4.0660040837716682E-3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E4536</f>
        <v>25369.130859375</v>
      </c>
      <c r="F4536">
        <f>'Trading Days'!F4536</f>
        <v>-6.5666322755164597E-4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E4537</f>
        <v>25574.73046875</v>
      </c>
      <c r="F4537">
        <f>'Trading Days'!F4537</f>
        <v>8.1043221588736891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E4538</f>
        <v>25803.189453125</v>
      </c>
      <c r="F4538">
        <f>'Trading Days'!F4538</f>
        <v>8.9329967584275138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E4539</f>
        <v>25792.859375</v>
      </c>
      <c r="F4539">
        <f>'Trading Days'!F4539</f>
        <v>-4.0034113394260551E-4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E4540</f>
        <v>26115.650390625</v>
      </c>
      <c r="F4540">
        <f>'Trading Days'!F4540</f>
        <v>1.2514743361019759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E4541</f>
        <v>26017.810546875</v>
      </c>
      <c r="F4541">
        <f>'Trading Days'!F4541</f>
        <v>-3.746406552644133E-3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E4542</f>
        <v>26071.720703125</v>
      </c>
      <c r="F4542">
        <f>'Trading Days'!F4542</f>
        <v>2.0720481515104079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E4543</f>
        <v>26214.599609375</v>
      </c>
      <c r="F4543">
        <f>'Trading Days'!F4543</f>
        <v>5.4802254088612834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E4544</f>
        <v>26210.810546875</v>
      </c>
      <c r="F4544">
        <f>'Trading Days'!F4544</f>
        <v>-1.4454016298015571E-4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E4545</f>
        <v>26252.119140625</v>
      </c>
      <c r="F4545">
        <f>'Trading Days'!F4545</f>
        <v>1.5760135947007199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E4546</f>
        <v>26392.7890625</v>
      </c>
      <c r="F4546">
        <f>'Trading Days'!F4546</f>
        <v>5.3584215857573891E-3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E4547</f>
        <v>26616.7109375</v>
      </c>
      <c r="F4547">
        <f>'Trading Days'!F4547</f>
        <v>8.4842065940715639E-3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E4548</f>
        <v>26439.48046875</v>
      </c>
      <c r="F4548">
        <f>'Trading Days'!F4548</f>
        <v>-6.6586164295867611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E4549</f>
        <v>26076.890625</v>
      </c>
      <c r="F4549">
        <f>'Trading Days'!F4549</f>
        <v>-1.371395493865935E-2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E4550</f>
        <v>26149.390625</v>
      </c>
      <c r="F4550">
        <f>'Trading Days'!F4550</f>
        <v>2.7802394481224462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E4551</f>
        <v>26186.7109375</v>
      </c>
      <c r="F4551">
        <f>'Trading Days'!F4551</f>
        <v>1.427196259951025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E4552</f>
        <v>25520.9609375</v>
      </c>
      <c r="F4552">
        <f>'Trading Days'!F4552</f>
        <v>-2.5423200400728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E4553</f>
        <v>24345.75</v>
      </c>
      <c r="F4553">
        <f>'Trading Days'!F4553</f>
        <v>-4.6048851388396088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E4554</f>
        <v>24912.76953125</v>
      </c>
      <c r="F4554">
        <f>'Trading Days'!F4554</f>
        <v>2.3290288089296899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E4555</f>
        <v>24893.349609375</v>
      </c>
      <c r="F4555">
        <f>'Trading Days'!F4555</f>
        <v>-7.795167795632274E-4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E4556</f>
        <v>23860.4609375</v>
      </c>
      <c r="F4556">
        <f>'Trading Days'!F4556</f>
        <v>-4.1492554761935592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E4557</f>
        <v>24190.900390625</v>
      </c>
      <c r="F4557">
        <f>'Trading Days'!F4557</f>
        <v>1.384882940822285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E4558</f>
        <v>24601.26953125</v>
      </c>
      <c r="F4558">
        <f>'Trading Days'!F4558</f>
        <v>1.696378117385144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E4559</f>
        <v>24640.44921875</v>
      </c>
      <c r="F4559">
        <f>'Trading Days'!F4559</f>
        <v>1.5925880349481061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E4560</f>
        <v>24893.490234375</v>
      </c>
      <c r="F4560">
        <f>'Trading Days'!F4560</f>
        <v>1.026933451491008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E4561</f>
        <v>25200.369140625</v>
      </c>
      <c r="F4561">
        <f>'Trading Days'!F4561</f>
        <v>1.23276769693883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E4562</f>
        <v>25219.380859375</v>
      </c>
      <c r="F4562">
        <f>'Trading Days'!F4562</f>
        <v>7.5442223262323083E-4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E4563</f>
        <v>24964.75</v>
      </c>
      <c r="F4563">
        <f>'Trading Days'!F4563</f>
        <v>-1.009663404485772E-2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E4564</f>
        <v>24797.779296875</v>
      </c>
      <c r="F4564">
        <f>'Trading Days'!F4564</f>
        <v>-6.6882585695831054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E4565</f>
        <v>24962.48046875</v>
      </c>
      <c r="F4565">
        <f>'Trading Days'!F4565</f>
        <v>6.641771019220144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E4566</f>
        <v>25309.990234375</v>
      </c>
      <c r="F4566">
        <f>'Trading Days'!F4566</f>
        <v>1.392128342614196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E4567</f>
        <v>25709.26953125</v>
      </c>
      <c r="F4567">
        <f>'Trading Days'!F4567</f>
        <v>1.577556107993726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E4568</f>
        <v>25410.029296875</v>
      </c>
      <c r="F4568">
        <f>'Trading Days'!F4568</f>
        <v>-1.1639390765702969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E4569</f>
        <v>25029.19921875</v>
      </c>
      <c r="F4569">
        <f>'Trading Days'!F4569</f>
        <v>-1.4987392327478919E-2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E4570</f>
        <v>24608.98046875</v>
      </c>
      <c r="F4570">
        <f>'Trading Days'!F4570</f>
        <v>-1.6789140808196708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E4571</f>
        <v>24538.060546875</v>
      </c>
      <c r="F4571">
        <f>'Trading Days'!F4571</f>
        <v>-2.8818715982589231E-3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E4572</f>
        <v>24874.759765625</v>
      </c>
      <c r="F4572">
        <f>'Trading Days'!F4572</f>
        <v>1.3721509004625879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E4573</f>
        <v>24884.119140625</v>
      </c>
      <c r="F4573">
        <f>'Trading Days'!F4573</f>
        <v>3.76259915198629E-4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E4574</f>
        <v>24801.359375</v>
      </c>
      <c r="F4574">
        <f>'Trading Days'!F4574</f>
        <v>-3.3258065176954288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E4575</f>
        <v>24895.2109375</v>
      </c>
      <c r="F4575">
        <f>'Trading Days'!F4575</f>
        <v>3.784129776152723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E4576</f>
        <v>25335.740234375</v>
      </c>
      <c r="F4576">
        <f>'Trading Days'!F4576</f>
        <v>1.769534301119036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E4577</f>
        <v>25178.609375</v>
      </c>
      <c r="F4577">
        <f>'Trading Days'!F4577</f>
        <v>-6.2019446805745559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E4578</f>
        <v>25007.029296875</v>
      </c>
      <c r="F4578">
        <f>'Trading Days'!F4578</f>
        <v>-6.8145176554255116E-3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E4579</f>
        <v>24758.119140625</v>
      </c>
      <c r="F4579">
        <f>'Trading Days'!F4579</f>
        <v>-9.953607575495016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E4580</f>
        <v>24873.66015625</v>
      </c>
      <c r="F4580">
        <f>'Trading Days'!F4580</f>
        <v>4.6667929404786701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E4581</f>
        <v>24946.509765625</v>
      </c>
      <c r="F4581">
        <f>'Trading Days'!F4581</f>
        <v>2.928785265915002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E4582</f>
        <v>24610.91015625</v>
      </c>
      <c r="F4582">
        <f>'Trading Days'!F4582</f>
        <v>-1.345276804362583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E4583</f>
        <v>24727.26953125</v>
      </c>
      <c r="F4583">
        <f>'Trading Days'!F4583</f>
        <v>4.7279590336666288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E4584</f>
        <v>24682.310546875</v>
      </c>
      <c r="F4584">
        <f>'Trading Days'!F4584</f>
        <v>-1.8181944560511361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E4585</f>
        <v>23957.890625</v>
      </c>
      <c r="F4585">
        <f>'Trading Days'!F4585</f>
        <v>-2.93497612591507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E4586</f>
        <v>23533.19921875</v>
      </c>
      <c r="F4586">
        <f>'Trading Days'!F4586</f>
        <v>-1.7726577556324449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E4587</f>
        <v>24202.599609375</v>
      </c>
      <c r="F4587">
        <f>'Trading Days'!F4587</f>
        <v>2.8444937911019649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E4588</f>
        <v>23857.7109375</v>
      </c>
      <c r="F4588">
        <f>'Trading Days'!F4588</f>
        <v>-1.425006724242161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E4589</f>
        <v>23848.419921875</v>
      </c>
      <c r="F4589">
        <f>'Trading Days'!F4589</f>
        <v>-3.8943449559514232E-4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E4590</f>
        <v>24103.109375</v>
      </c>
      <c r="F4590">
        <f>'Trading Days'!F4590</f>
        <v>1.067951059061100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E4591</f>
        <v>23644.189453125</v>
      </c>
      <c r="F4591">
        <f>'Trading Days'!F4591</f>
        <v>-1.9039863892041931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E4592</f>
        <v>24033.359375</v>
      </c>
      <c r="F4592">
        <f>'Trading Days'!F4592</f>
        <v>1.6459431719853871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E4593</f>
        <v>24264.30078125</v>
      </c>
      <c r="F4593">
        <f>'Trading Days'!F4593</f>
        <v>9.6092020531357569E-3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E4594</f>
        <v>24505.220703125</v>
      </c>
      <c r="F4594">
        <f>'Trading Days'!F4594</f>
        <v>9.9289867879139848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E4595</f>
        <v>23932.759765625</v>
      </c>
      <c r="F4595">
        <f>'Trading Days'!F4595</f>
        <v>-2.3360774605347578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E4596</f>
        <v>23979.099609375</v>
      </c>
      <c r="F4596">
        <f>'Trading Days'!F4596</f>
        <v>1.936251573316561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E4597</f>
        <v>24408</v>
      </c>
      <c r="F4597">
        <f>'Trading Days'!F4597</f>
        <v>1.7886425996467059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E4598</f>
        <v>24189.44921875</v>
      </c>
      <c r="F4598">
        <f>'Trading Days'!F4598</f>
        <v>-8.954063473041618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E4599</f>
        <v>24483.05078125</v>
      </c>
      <c r="F4599">
        <f>'Trading Days'!F4599</f>
        <v>1.213758774930773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E4600</f>
        <v>24360.140625</v>
      </c>
      <c r="F4600">
        <f>'Trading Days'!F4600</f>
        <v>-5.0202140798616401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E4601</f>
        <v>24573.0390625</v>
      </c>
      <c r="F4601">
        <f>'Trading Days'!F4601</f>
        <v>8.7396226802365362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E4602</f>
        <v>24786.630859375</v>
      </c>
      <c r="F4602">
        <f>'Trading Days'!F4602</f>
        <v>8.6921196980049853E-3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E4603</f>
        <v>24748.0703125</v>
      </c>
      <c r="F4603">
        <f>'Trading Days'!F4603</f>
        <v>-1.5556994048029349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E4604</f>
        <v>24664.890625</v>
      </c>
      <c r="F4604">
        <f>'Trading Days'!F4604</f>
        <v>-3.361057506693244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E4605</f>
        <v>24462.939453125</v>
      </c>
      <c r="F4605">
        <f>'Trading Days'!F4605</f>
        <v>-8.1877992059816718E-3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E4606</f>
        <v>24448.689453125</v>
      </c>
      <c r="F4606">
        <f>'Trading Days'!F4606</f>
        <v>-5.8251380735763192E-4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E4607</f>
        <v>24024.130859375</v>
      </c>
      <c r="F4607">
        <f>'Trading Days'!F4607</f>
        <v>-1.7365290461233029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E4608</f>
        <v>24083.830078125</v>
      </c>
      <c r="F4608">
        <f>'Trading Days'!F4608</f>
        <v>2.4849689297585802E-3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E4609</f>
        <v>24322.33984375</v>
      </c>
      <c r="F4609">
        <f>'Trading Days'!F4609</f>
        <v>9.9033154133418844E-3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E4610</f>
        <v>24311.189453125</v>
      </c>
      <c r="F4610">
        <f>'Trading Days'!F4610</f>
        <v>-4.5844234956959879E-4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E4611</f>
        <v>24163.150390625</v>
      </c>
      <c r="F4611">
        <f>'Trading Days'!F4611</f>
        <v>-6.0893385239516604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E4612</f>
        <v>24099.05078125</v>
      </c>
      <c r="F4612">
        <f>'Trading Days'!F4612</f>
        <v>-2.6527836121845731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E4613</f>
        <v>23924.98046875</v>
      </c>
      <c r="F4613">
        <f>'Trading Days'!F4613</f>
        <v>-7.223119038175296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E4614</f>
        <v>23930.150390625</v>
      </c>
      <c r="F4614">
        <f>'Trading Days'!F4614</f>
        <v>2.1608886501511831E-4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E4615</f>
        <v>24262.509765625</v>
      </c>
      <c r="F4615">
        <f>'Trading Days'!F4615</f>
        <v>1.388872905413119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E4616</f>
        <v>24357.3203125</v>
      </c>
      <c r="F4616">
        <f>'Trading Days'!F4616</f>
        <v>3.9076974225200622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E4617</f>
        <v>24360.2109375</v>
      </c>
      <c r="F4617">
        <f>'Trading Days'!F4617</f>
        <v>1.186758215974137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E4618</f>
        <v>24542.5390625</v>
      </c>
      <c r="F4618">
        <f>'Trading Days'!F4618</f>
        <v>7.4846693843411138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E4619</f>
        <v>24739.529296875</v>
      </c>
      <c r="F4619">
        <f>'Trading Days'!F4619</f>
        <v>8.0264814440489385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E4620</f>
        <v>24831.169921875</v>
      </c>
      <c r="F4620">
        <f>'Trading Days'!F4620</f>
        <v>3.7042186171090119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E4621</f>
        <v>24899.41015625</v>
      </c>
      <c r="F4621">
        <f>'Trading Days'!F4621</f>
        <v>2.748168313845055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E4622</f>
        <v>24706.41015625</v>
      </c>
      <c r="F4622">
        <f>'Trading Days'!F4622</f>
        <v>-7.7511876301035176E-3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E4623</f>
        <v>24768.9296875</v>
      </c>
      <c r="F4623">
        <f>'Trading Days'!F4623</f>
        <v>2.530498395137525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E4624</f>
        <v>24713.98046875</v>
      </c>
      <c r="F4624">
        <f>'Trading Days'!F4624</f>
        <v>-2.2184736863187782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E4625</f>
        <v>24715.08984375</v>
      </c>
      <c r="F4625">
        <f>'Trading Days'!F4625</f>
        <v>4.4888560197797738E-5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E4626</f>
        <v>25013.2890625</v>
      </c>
      <c r="F4626">
        <f>'Trading Days'!F4626</f>
        <v>1.2065471767864541E-2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E4627</f>
        <v>24834.41015625</v>
      </c>
      <c r="F4627">
        <f>'Trading Days'!F4627</f>
        <v>-7.1513548579332786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E4628</f>
        <v>24886.810546875</v>
      </c>
      <c r="F4628">
        <f>'Trading Days'!F4628</f>
        <v>2.109991350521812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E4629</f>
        <v>24811.759765625</v>
      </c>
      <c r="F4629">
        <f>'Trading Days'!F4629</f>
        <v>-3.0156849994353858E-3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E4630</f>
        <v>24753.08984375</v>
      </c>
      <c r="F4630">
        <f>'Trading Days'!F4630</f>
        <v>-2.364601399868604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E4631</f>
        <v>24361.44921875</v>
      </c>
      <c r="F4631">
        <f>'Trading Days'!F4631</f>
        <v>-1.582188839745546E-2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E4632</f>
        <v>24667.779296875</v>
      </c>
      <c r="F4632">
        <f>'Trading Days'!F4632</f>
        <v>1.2574378288186191E-2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E4633</f>
        <v>24415.83984375</v>
      </c>
      <c r="F4633">
        <f>'Trading Days'!F4633</f>
        <v>-1.0213300925589031E-2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E4634</f>
        <v>24635.2109375</v>
      </c>
      <c r="F4634">
        <f>'Trading Days'!F4634</f>
        <v>8.9847859075860015E-3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E4635</f>
        <v>24813.689453125</v>
      </c>
      <c r="F4635">
        <f>'Trading Days'!F4635</f>
        <v>7.2448543703482748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E4636</f>
        <v>24799.98046875</v>
      </c>
      <c r="F4636">
        <f>'Trading Days'!F4636</f>
        <v>-5.5247666417757024E-4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E4637</f>
        <v>25146.390625</v>
      </c>
      <c r="F4637">
        <f>'Trading Days'!F4637</f>
        <v>1.3968162462325569E-2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E4638</f>
        <v>25241.41015625</v>
      </c>
      <c r="F4638">
        <f>'Trading Days'!F4638</f>
        <v>3.778654864111441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E4639</f>
        <v>25316.529296875</v>
      </c>
      <c r="F4639">
        <f>'Trading Days'!F4639</f>
        <v>2.9760278906763031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E4640</f>
        <v>25322.310546875</v>
      </c>
      <c r="F4640">
        <f>'Trading Days'!F4640</f>
        <v>2.2835871110959971E-4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E4641</f>
        <v>25320.73046875</v>
      </c>
      <c r="F4641">
        <f>'Trading Days'!F4641</f>
        <v>-6.239865521251442E-5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E4642</f>
        <v>25201.19921875</v>
      </c>
      <c r="F4642">
        <f>'Trading Days'!F4642</f>
        <v>-4.720687270358237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E4643</f>
        <v>25175.310546875</v>
      </c>
      <c r="F4643">
        <f>'Trading Days'!F4643</f>
        <v>-1.027279362790789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E4644</f>
        <v>25090.48046875</v>
      </c>
      <c r="F4644">
        <f>'Trading Days'!F4644</f>
        <v>-3.3695742488281111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E4645</f>
        <v>24987.470703125</v>
      </c>
      <c r="F4645">
        <f>'Trading Days'!F4645</f>
        <v>-4.1055318073043301E-3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E4646</f>
        <v>24700.2109375</v>
      </c>
      <c r="F4646">
        <f>'Trading Days'!F4646</f>
        <v>-1.149615217313993E-2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E4647</f>
        <v>24657.80078125</v>
      </c>
      <c r="F4647">
        <f>'Trading Days'!F4647</f>
        <v>-1.716995711385283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E4648</f>
        <v>24461.69921875</v>
      </c>
      <c r="F4648">
        <f>'Trading Days'!F4648</f>
        <v>-7.9529218456950712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E4649</f>
        <v>24580.890625</v>
      </c>
      <c r="F4649">
        <f>'Trading Days'!F4649</f>
        <v>4.8725726362721664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E4650</f>
        <v>24252.80078125</v>
      </c>
      <c r="F4650">
        <f>'Trading Days'!F4650</f>
        <v>-1.334735379426477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E4651</f>
        <v>24283.109375</v>
      </c>
      <c r="F4651">
        <f>'Trading Days'!F4651</f>
        <v>1.249694582632799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E4652</f>
        <v>24117.58984375</v>
      </c>
      <c r="F4652">
        <f>'Trading Days'!F4652</f>
        <v>-6.8162412273449213E-3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E4653</f>
        <v>24216.05078125</v>
      </c>
      <c r="F4653">
        <f>'Trading Days'!F4653</f>
        <v>4.0825363619623189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E4654</f>
        <v>24271.41015625</v>
      </c>
      <c r="F4654">
        <f>'Trading Days'!F4654</f>
        <v>2.286061236824954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E4655</f>
        <v>24307.1796875</v>
      </c>
      <c r="F4655">
        <f>'Trading Days'!F4655</f>
        <v>1.4737310695889241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E4656</f>
        <v>24174.8203125</v>
      </c>
      <c r="F4656">
        <f>'Trading Days'!F4656</f>
        <v>-5.4452789958213677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E4657</f>
        <v>24356.740234375</v>
      </c>
      <c r="F4657">
        <f>'Trading Days'!F4657</f>
        <v>7.525181967161787E-3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E4658</f>
        <v>24456.48046875</v>
      </c>
      <c r="F4658">
        <f>'Trading Days'!F4658</f>
        <v>4.0949746729341818E-3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E4659</f>
        <v>24776.58984375</v>
      </c>
      <c r="F4659">
        <f>'Trading Days'!F4659</f>
        <v>1.3088938754250771E-2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E4660</f>
        <v>24919.66015625</v>
      </c>
      <c r="F4660">
        <f>'Trading Days'!F4660</f>
        <v>5.7744150184610987E-3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E4661</f>
        <v>24700.44921875</v>
      </c>
      <c r="F4661">
        <f>'Trading Days'!F4661</f>
        <v>-8.7967065411612699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E4662</f>
        <v>24924.890625</v>
      </c>
      <c r="F4662">
        <f>'Trading Days'!F4662</f>
        <v>9.0865313526211633E-3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E4663</f>
        <v>25019.41015625</v>
      </c>
      <c r="F4663">
        <f>'Trading Days'!F4663</f>
        <v>3.792174363854484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E4664</f>
        <v>25064.359375</v>
      </c>
      <c r="F4664">
        <f>'Trading Days'!F4664</f>
        <v>1.7965738788119361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E4665</f>
        <v>25119.890625</v>
      </c>
      <c r="F4665">
        <f>'Trading Days'!F4665</f>
        <v>2.2155463528579218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E4666</f>
        <v>25199.2890625</v>
      </c>
      <c r="F4666">
        <f>'Trading Days'!F4666</f>
        <v>3.1607795863959338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E4667</f>
        <v>25064.5</v>
      </c>
      <c r="F4667">
        <f>'Trading Days'!F4667</f>
        <v>-5.3489232242105436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E4668</f>
        <v>25058.119140625</v>
      </c>
      <c r="F4668">
        <f>'Trading Days'!F4668</f>
        <v>-2.5457756488256322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E4669</f>
        <v>25044.2890625</v>
      </c>
      <c r="F4669">
        <f>'Trading Days'!F4669</f>
        <v>-5.519200402626101E-4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E4670</f>
        <v>25241.939453125</v>
      </c>
      <c r="F4670">
        <f>'Trading Days'!F4670</f>
        <v>7.8920343928210457E-3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E4671</f>
        <v>25414.099609375</v>
      </c>
      <c r="F4671">
        <f>'Trading Days'!F4671</f>
        <v>6.8204012837327346E-3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E4672</f>
        <v>25527.0703125</v>
      </c>
      <c r="F4672">
        <f>'Trading Days'!F4672</f>
        <v>4.4451979358468563E-3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E4673</f>
        <v>25451.060546875</v>
      </c>
      <c r="F4673">
        <f>'Trading Days'!F4673</f>
        <v>-2.9776141442984239E-3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E4674</f>
        <v>25306.830078125</v>
      </c>
      <c r="F4674">
        <f>'Trading Days'!F4674</f>
        <v>-5.6669728353504478E-3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E4675</f>
        <v>25415.189453125</v>
      </c>
      <c r="F4675">
        <f>'Trading Days'!F4675</f>
        <v>4.2818233127375196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E4676</f>
        <v>25333.8203125</v>
      </c>
      <c r="F4676">
        <f>'Trading Days'!F4676</f>
        <v>-3.2015948877766038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E4677</f>
        <v>25326.16015625</v>
      </c>
      <c r="F4677">
        <f>'Trading Days'!F4677</f>
        <v>-3.0236877642253468E-4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E4678</f>
        <v>25462.580078125</v>
      </c>
      <c r="F4678">
        <f>'Trading Days'!F4678</f>
        <v>5.3865221191589097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E4679</f>
        <v>25502.1796875</v>
      </c>
      <c r="F4679">
        <f>'Trading Days'!F4679</f>
        <v>1.5552080446481491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E4680</f>
        <v>25628.91015625</v>
      </c>
      <c r="F4680">
        <f>'Trading Days'!F4680</f>
        <v>4.9693975300517668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E4681</f>
        <v>25583.75</v>
      </c>
      <c r="F4681">
        <f>'Trading Days'!F4681</f>
        <v>-1.7620786828107531E-3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E4682</f>
        <v>25509.23046875</v>
      </c>
      <c r="F4682">
        <f>'Trading Days'!F4682</f>
        <v>-2.9127681145257882E-3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E4683</f>
        <v>25313.140625</v>
      </c>
      <c r="F4683">
        <f>'Trading Days'!F4683</f>
        <v>-7.6870152547415804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E4684</f>
        <v>25187.69921875</v>
      </c>
      <c r="F4684">
        <f>'Trading Days'!F4684</f>
        <v>-4.9555844574303842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E4685</f>
        <v>25299.919921875</v>
      </c>
      <c r="F4685">
        <f>'Trading Days'!F4685</f>
        <v>4.4553772915256751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E4686</f>
        <v>25162.41015625</v>
      </c>
      <c r="F4686">
        <f>'Trading Days'!F4686</f>
        <v>-5.4351858049205282E-3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E4687</f>
        <v>25558.73046875</v>
      </c>
      <c r="F4687">
        <f>'Trading Days'!F4687</f>
        <v>1.575049091239622E-2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E4688</f>
        <v>25669.3203125</v>
      </c>
      <c r="F4688">
        <f>'Trading Days'!F4688</f>
        <v>4.3268911139859867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E4689</f>
        <v>25758.689453125</v>
      </c>
      <c r="F4689">
        <f>'Trading Days'!F4689</f>
        <v>3.4815546160558149E-3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E4690</f>
        <v>25822.2890625</v>
      </c>
      <c r="F4690">
        <f>'Trading Days'!F4690</f>
        <v>2.4690545491741211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E4691</f>
        <v>25733.599609375</v>
      </c>
      <c r="F4691">
        <f>'Trading Days'!F4691</f>
        <v>-3.4346084853413839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E4692</f>
        <v>25656.98046875</v>
      </c>
      <c r="F4692">
        <f>'Trading Days'!F4692</f>
        <v>-2.97739693583665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E4693</f>
        <v>25790.349609375</v>
      </c>
      <c r="F4693">
        <f>'Trading Days'!F4693</f>
        <v>5.1981619889933661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E4694</f>
        <v>26049.640625</v>
      </c>
      <c r="F4694">
        <f>'Trading Days'!F4694</f>
        <v>1.0053799950456851E-2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E4695</f>
        <v>26064.01953125</v>
      </c>
      <c r="F4695">
        <f>'Trading Days'!F4695</f>
        <v>5.5198098342290614E-4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E4696</f>
        <v>26124.5703125</v>
      </c>
      <c r="F4696">
        <f>'Trading Days'!F4696</f>
        <v>2.3231559191168039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E4697</f>
        <v>25986.919921875</v>
      </c>
      <c r="F4697">
        <f>'Trading Days'!F4697</f>
        <v>-5.2690011348870414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E4698</f>
        <v>25964.8203125</v>
      </c>
      <c r="F4698">
        <f>'Trading Days'!F4698</f>
        <v>-8.5041280157238663E-4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E4699</f>
        <v>25952.48046875</v>
      </c>
      <c r="F4699">
        <f>'Trading Days'!F4699</f>
        <v>-4.7525242237322912E-4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E4700</f>
        <v>25974.990234375</v>
      </c>
      <c r="F4700">
        <f>'Trading Days'!F4700</f>
        <v>8.6734544130018243E-4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E4701</f>
        <v>25995.869140625</v>
      </c>
      <c r="F4701">
        <f>'Trading Days'!F4701</f>
        <v>8.0380805003610334E-4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E4702</f>
        <v>25916.5390625</v>
      </c>
      <c r="F4702">
        <f>'Trading Days'!F4702</f>
        <v>-3.0516416933730191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E4703</f>
        <v>25857.0703125</v>
      </c>
      <c r="F4703">
        <f>'Trading Days'!F4703</f>
        <v>-2.294625445804499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E4704</f>
        <v>25971.060546875</v>
      </c>
      <c r="F4704">
        <f>'Trading Days'!F4704</f>
        <v>4.4084744712897814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E4705</f>
        <v>25998.919921875</v>
      </c>
      <c r="F4705">
        <f>'Trading Days'!F4705</f>
        <v>1.0727084074875211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E4706</f>
        <v>26145.990234375</v>
      </c>
      <c r="F4706">
        <f>'Trading Days'!F4706</f>
        <v>5.6567854719324906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E4707</f>
        <v>26154.669921875</v>
      </c>
      <c r="F4707">
        <f>'Trading Days'!F4707</f>
        <v>3.3197011940244708E-4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E4708</f>
        <v>26062.119140625</v>
      </c>
      <c r="F4708">
        <f>'Trading Days'!F4708</f>
        <v>-3.538594886743129E-3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E4709</f>
        <v>26246.9609375</v>
      </c>
      <c r="F4709">
        <f>'Trading Days'!F4709</f>
        <v>7.0923548418160287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E4710</f>
        <v>26405.759765625</v>
      </c>
      <c r="F4710">
        <f>'Trading Days'!F4710</f>
        <v>6.0501796190095547E-3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E4711</f>
        <v>26656.98046875</v>
      </c>
      <c r="F4711">
        <f>'Trading Days'!F4711</f>
        <v>9.5138600576090138E-3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E4712</f>
        <v>26743.5</v>
      </c>
      <c r="F4712">
        <f>'Trading Days'!F4712</f>
        <v>3.245661351308327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E4713</f>
        <v>26562.05078125</v>
      </c>
      <c r="F4713">
        <f>'Trading Days'!F4713</f>
        <v>-6.7847970067492769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E4714</f>
        <v>26492.2109375</v>
      </c>
      <c r="F4714">
        <f>'Trading Days'!F4714</f>
        <v>-2.6293091721404371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E4715</f>
        <v>26385.279296875</v>
      </c>
      <c r="F4715">
        <f>'Trading Days'!F4715</f>
        <v>-4.0363426396260449E-3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E4716</f>
        <v>26439.9296875</v>
      </c>
      <c r="F4716">
        <f>'Trading Days'!F4716</f>
        <v>2.0712454854125979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E4717</f>
        <v>26458.310546875</v>
      </c>
      <c r="F4717">
        <f>'Trading Days'!F4717</f>
        <v>6.9519320180688737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E4718</f>
        <v>26651.2109375</v>
      </c>
      <c r="F4718">
        <f>'Trading Days'!F4718</f>
        <v>7.2907297041224783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E4719</f>
        <v>26773.939453125</v>
      </c>
      <c r="F4719">
        <f>'Trading Days'!F4719</f>
        <v>4.6049883404102321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E4720</f>
        <v>26828.390625</v>
      </c>
      <c r="F4720">
        <f>'Trading Days'!F4720</f>
        <v>2.0337377684120921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E4721</f>
        <v>26627.48046875</v>
      </c>
      <c r="F4721">
        <f>'Trading Days'!F4721</f>
        <v>-7.4887144390533011E-3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E4722</f>
        <v>26447.05078125</v>
      </c>
      <c r="F4722">
        <f>'Trading Days'!F4722</f>
        <v>-6.7760705978829883E-3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E4723</f>
        <v>26486.779296875</v>
      </c>
      <c r="F4723">
        <f>'Trading Days'!F4723</f>
        <v>1.502190771803136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E4724</f>
        <v>26430.5703125</v>
      </c>
      <c r="F4724">
        <f>'Trading Days'!F4724</f>
        <v>-2.1221524801103842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E4725</f>
        <v>25598.740234375</v>
      </c>
      <c r="F4725">
        <f>'Trading Days'!F4725</f>
        <v>-3.1472271248403461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E4726</f>
        <v>25052.830078125</v>
      </c>
      <c r="F4726">
        <f>'Trading Days'!F4726</f>
        <v>-2.132566490584287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E4727</f>
        <v>25339.990234375</v>
      </c>
      <c r="F4727">
        <f>'Trading Days'!F4727</f>
        <v>1.146218432626234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E4728</f>
        <v>25250.55078125</v>
      </c>
      <c r="F4728">
        <f>'Trading Days'!F4728</f>
        <v>-3.529577253098992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E4729</f>
        <v>25798.419921875</v>
      </c>
      <c r="F4729">
        <f>'Trading Days'!F4729</f>
        <v>2.1697314461426531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E4730</f>
        <v>25706.6796875</v>
      </c>
      <c r="F4730">
        <f>'Trading Days'!F4730</f>
        <v>-3.5560408216013251E-3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E4731</f>
        <v>25379.44921875</v>
      </c>
      <c r="F4731">
        <f>'Trading Days'!F4731</f>
        <v>-1.272939456701272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E4732</f>
        <v>25444.33984375</v>
      </c>
      <c r="F4732">
        <f>'Trading Days'!F4732</f>
        <v>2.5568177008372661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E4733</f>
        <v>25317.41015625</v>
      </c>
      <c r="F4733">
        <f>'Trading Days'!F4733</f>
        <v>-4.9885235097257841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E4734</f>
        <v>25191.4296875</v>
      </c>
      <c r="F4734">
        <f>'Trading Days'!F4734</f>
        <v>-4.9760409130512606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E4735</f>
        <v>24583.419921875</v>
      </c>
      <c r="F4735">
        <f>'Trading Days'!F4735</f>
        <v>-2.4135579963796009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E4736</f>
        <v>24984.55078125</v>
      </c>
      <c r="F4736">
        <f>'Trading Days'!F4736</f>
        <v>1.6317130027057921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E4737</f>
        <v>24688.310546875</v>
      </c>
      <c r="F4737">
        <f>'Trading Days'!F4737</f>
        <v>-1.1856936591284169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E4738</f>
        <v>24442.919921875</v>
      </c>
      <c r="F4738">
        <f>'Trading Days'!F4738</f>
        <v>-9.9395470797438712E-3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E4739</f>
        <v>24874.640625</v>
      </c>
      <c r="F4739">
        <f>'Trading Days'!F4739</f>
        <v>1.766240303960708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E4740</f>
        <v>25115.759765625</v>
      </c>
      <c r="F4740">
        <f>'Trading Days'!F4740</f>
        <v>9.6933718263516599E-3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E4741</f>
        <v>25380.740234375</v>
      </c>
      <c r="F4741">
        <f>'Trading Days'!F4741</f>
        <v>1.055036643218221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E4742</f>
        <v>25270.830078125</v>
      </c>
      <c r="F4742">
        <f>'Trading Days'!F4742</f>
        <v>-4.3304551102548716E-3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E4743</f>
        <v>25461.69921875</v>
      </c>
      <c r="F4743">
        <f>'Trading Days'!F4743</f>
        <v>7.5529430586540602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E4744</f>
        <v>25635.009765625</v>
      </c>
      <c r="F4744">
        <f>'Trading Days'!F4744</f>
        <v>6.806715662848406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E4745</f>
        <v>26180.30078125</v>
      </c>
      <c r="F4745">
        <f>'Trading Days'!F4745</f>
        <v>2.127134027294986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E4746</f>
        <v>26191.220703125</v>
      </c>
      <c r="F4746">
        <f>'Trading Days'!F4746</f>
        <v>4.1710452321552788E-4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E4747</f>
        <v>25989.30078125</v>
      </c>
      <c r="F4747">
        <f>'Trading Days'!F4747</f>
        <v>-7.7094505889490073E-3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E4748</f>
        <v>25387.1796875</v>
      </c>
      <c r="F4748">
        <f>'Trading Days'!F4748</f>
        <v>-2.3168037448102471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E4749</f>
        <v>25286.490234375</v>
      </c>
      <c r="F4749">
        <f>'Trading Days'!F4749</f>
        <v>-3.9661535611447141E-3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E4750</f>
        <v>25080.5</v>
      </c>
      <c r="F4750">
        <f>'Trading Days'!F4750</f>
        <v>-8.1462564581213925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E4751</f>
        <v>25289.26953125</v>
      </c>
      <c r="F4751">
        <f>'Trading Days'!F4751</f>
        <v>8.3239780407089459E-3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E4752</f>
        <v>25413.220703125</v>
      </c>
      <c r="F4752">
        <f>'Trading Days'!F4752</f>
        <v>4.9013346044588513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E4753</f>
        <v>25017.439453125</v>
      </c>
      <c r="F4753">
        <f>'Trading Days'!F4753</f>
        <v>-1.55738327944923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E4754</f>
        <v>24465.640625</v>
      </c>
      <c r="F4754">
        <f>'Trading Days'!F4754</f>
        <v>-2.2056566946385581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E4755</f>
        <v>24464.689453125</v>
      </c>
      <c r="F4755">
        <f>'Trading Days'!F4755</f>
        <v>-3.8877865067177282E-5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E4756</f>
        <v>24285.94921875</v>
      </c>
      <c r="F4756">
        <f>'Trading Days'!F4756</f>
        <v>-7.3060495910839407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E4757</f>
        <v>24640.240234375</v>
      </c>
      <c r="F4757">
        <f>'Trading Days'!F4757</f>
        <v>1.458831246140746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E4758</f>
        <v>24748.73046875</v>
      </c>
      <c r="F4758">
        <f>'Trading Days'!F4758</f>
        <v>4.4029698307750387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E4759</f>
        <v>25366.4296875</v>
      </c>
      <c r="F4759">
        <f>'Trading Days'!F4759</f>
        <v>2.4958824434649921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E4760</f>
        <v>25338.83984375</v>
      </c>
      <c r="F4760">
        <f>'Trading Days'!F4760</f>
        <v>-1.0876518331468521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E4761</f>
        <v>25538.4609375</v>
      </c>
      <c r="F4761">
        <f>'Trading Days'!F4761</f>
        <v>7.8780676219174506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E4762</f>
        <v>25826.4296875</v>
      </c>
      <c r="F4762">
        <f>'Trading Days'!F4762</f>
        <v>1.12758850544965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E4763</f>
        <v>25027.0703125</v>
      </c>
      <c r="F4763">
        <f>'Trading Days'!F4763</f>
        <v>-3.0951214886155601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E4764</f>
        <v>24947.669921875</v>
      </c>
      <c r="F4764">
        <f>'Trading Days'!F4764</f>
        <v>-3.1725803153772598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E4765</f>
        <v>24388.94921875</v>
      </c>
      <c r="F4765">
        <f>'Trading Days'!F4765</f>
        <v>-2.2395706888645891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E4766</f>
        <v>24423.259765625</v>
      </c>
      <c r="F4766">
        <f>'Trading Days'!F4766</f>
        <v>1.4068070980532981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E4767</f>
        <v>24370.240234375</v>
      </c>
      <c r="F4767">
        <f>'Trading Days'!F4767</f>
        <v>-2.1708621927947198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E4768</f>
        <v>24527.26953125</v>
      </c>
      <c r="F4768">
        <f>'Trading Days'!F4768</f>
        <v>6.4434857992703432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E4769</f>
        <v>24597.380859375</v>
      </c>
      <c r="F4769">
        <f>'Trading Days'!F4769</f>
        <v>2.8585052256091541E-3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E4770</f>
        <v>24100.509765625</v>
      </c>
      <c r="F4770">
        <f>'Trading Days'!F4770</f>
        <v>-2.0200162634820721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E4771</f>
        <v>23592.98046875</v>
      </c>
      <c r="F4771">
        <f>'Trading Days'!F4771</f>
        <v>-2.1058861485116709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E4772</f>
        <v>23675.640625</v>
      </c>
      <c r="F4772">
        <f>'Trading Days'!F4772</f>
        <v>3.5035910939478221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E4773</f>
        <v>23323.66015625</v>
      </c>
      <c r="F4773">
        <f>'Trading Days'!F4773</f>
        <v>-1.48667769681523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E4774</f>
        <v>22859.599609375</v>
      </c>
      <c r="F4774">
        <f>'Trading Days'!F4774</f>
        <v>-1.9896557562842369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E4775</f>
        <v>22445.369140625</v>
      </c>
      <c r="F4775">
        <f>'Trading Days'!F4775</f>
        <v>-1.812063534919128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E4776</f>
        <v>21792.19921875</v>
      </c>
      <c r="F4776">
        <f>'Trading Days'!F4776</f>
        <v>-2.910043126413964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E4777</f>
        <v>22878.44921875</v>
      </c>
      <c r="F4777">
        <f>'Trading Days'!F4777</f>
        <v>4.9845818179993007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E4778</f>
        <v>23138.8203125</v>
      </c>
      <c r="F4778">
        <f>'Trading Days'!F4778</f>
        <v>1.138062686244545E-2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E4779</f>
        <v>23062.400390625</v>
      </c>
      <c r="F4779">
        <f>'Trading Days'!F4779</f>
        <v>-3.302671477755315E-3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E4780</f>
        <v>23327.4609375</v>
      </c>
      <c r="F4780">
        <f>'Trading Days'!F4780</f>
        <v>1.1493189884204341E-2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E4781</f>
        <v>23346.240234375</v>
      </c>
      <c r="F4781">
        <f>'Trading Days'!F4781</f>
        <v>8.0502961403783324E-4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E4782</f>
        <v>22686.220703125</v>
      </c>
      <c r="F4782">
        <f>'Trading Days'!F4782</f>
        <v>-2.8270913201612121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E4783</f>
        <v>23433.16015625</v>
      </c>
      <c r="F4783">
        <f>'Trading Days'!F4783</f>
        <v>3.2924807657456652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E4784</f>
        <v>23531.349609375</v>
      </c>
      <c r="F4784">
        <f>'Trading Days'!F4784</f>
        <v>4.1901925506540039E-3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E4785</f>
        <v>23787.44921875</v>
      </c>
      <c r="F4785">
        <f>'Trading Days'!F4785</f>
        <v>1.088333706422717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E4786</f>
        <v>23879.119140625</v>
      </c>
      <c r="F4786">
        <f>'Trading Days'!F4786</f>
        <v>3.8537096193880238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E4787</f>
        <v>24001.919921875</v>
      </c>
      <c r="F4787">
        <f>'Trading Days'!F4787</f>
        <v>5.1426009697770336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E4788</f>
        <v>23995.94921875</v>
      </c>
      <c r="F4788">
        <f>'Trading Days'!F4788</f>
        <v>-2.4875939693302929E-4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E4789</f>
        <v>23909.83984375</v>
      </c>
      <c r="F4789">
        <f>'Trading Days'!F4789</f>
        <v>-3.5884963005637931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E4790</f>
        <v>24065.58984375</v>
      </c>
      <c r="F4790">
        <f>'Trading Days'!F4790</f>
        <v>6.5140545071744596E-3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E4791</f>
        <v>24207.16015625</v>
      </c>
      <c r="F4791">
        <f>'Trading Days'!F4791</f>
        <v>5.8826861680585374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E4792</f>
        <v>24370.099609375</v>
      </c>
      <c r="F4792">
        <f>'Trading Days'!F4792</f>
        <v>6.7310437107563903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E4793</f>
        <v>24706.349609375</v>
      </c>
      <c r="F4793">
        <f>'Trading Days'!F4793</f>
        <v>1.379764569655871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E4794</f>
        <v>24404.48046875</v>
      </c>
      <c r="F4794">
        <f>'Trading Days'!F4794</f>
        <v>-1.221828175338591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E4795</f>
        <v>24575.619140625</v>
      </c>
      <c r="F4795">
        <f>'Trading Days'!F4795</f>
        <v>7.0125923022268388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E4796</f>
        <v>24553.240234375</v>
      </c>
      <c r="F4796">
        <f>'Trading Days'!F4796</f>
        <v>-9.1061413842496997E-4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E4797</f>
        <v>24737.19921875</v>
      </c>
      <c r="F4797">
        <f>'Trading Days'!F4797</f>
        <v>7.4922487874922172E-3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E4798</f>
        <v>24528.220703125</v>
      </c>
      <c r="F4798">
        <f>'Trading Days'!F4798</f>
        <v>-8.447945694135095E-3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E4799</f>
        <v>24579.9609375</v>
      </c>
      <c r="F4799">
        <f>'Trading Days'!F4799</f>
        <v>2.1094165370261209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E4800</f>
        <v>25014.859375</v>
      </c>
      <c r="F4800">
        <f>'Trading Days'!F4800</f>
        <v>1.769321109198763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E4801</f>
        <v>24999.669921875</v>
      </c>
      <c r="F4801">
        <f>'Trading Days'!F4801</f>
        <v>-6.0721721027068298E-4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E4802</f>
        <v>25063.890625</v>
      </c>
      <c r="F4802">
        <f>'Trading Days'!F4802</f>
        <v>2.56886204200657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E4803</f>
        <v>25239.369140625</v>
      </c>
      <c r="F4803">
        <f>'Trading Days'!F4803</f>
        <v>7.0012480604255689E-3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E4804</f>
        <v>25411.51953125</v>
      </c>
      <c r="F4804">
        <f>'Trading Days'!F4804</f>
        <v>6.8207089355458717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E4805</f>
        <v>25390.30078125</v>
      </c>
      <c r="F4805">
        <f>'Trading Days'!F4805</f>
        <v>-8.3500516267454028E-4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E4806</f>
        <v>25169.529296875</v>
      </c>
      <c r="F4806">
        <f>'Trading Days'!F4806</f>
        <v>-8.6951110298792988E-3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E4807</f>
        <v>25106.330078125</v>
      </c>
      <c r="F4807">
        <f>'Trading Days'!F4807</f>
        <v>-2.5109416232844679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E4808</f>
        <v>25053.109375</v>
      </c>
      <c r="F4808">
        <f>'Trading Days'!F4808</f>
        <v>-2.11981213340972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E4809</f>
        <v>25425.759765625</v>
      </c>
      <c r="F4809">
        <f>'Trading Days'!F4809</f>
        <v>1.487441678584056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E4810</f>
        <v>25543.26953125</v>
      </c>
      <c r="F4810">
        <f>'Trading Days'!F4810</f>
        <v>4.6216815823088009E-3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E4811</f>
        <v>25439.390625</v>
      </c>
      <c r="F4811">
        <f>'Trading Days'!F4811</f>
        <v>-4.0667819020940854E-3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E4812</f>
        <v>25883.25</v>
      </c>
      <c r="F4812">
        <f>'Trading Days'!F4812</f>
        <v>1.74477204089869E-2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E4813</f>
        <v>25891.3203125</v>
      </c>
      <c r="F4813">
        <f>'Trading Days'!F4813</f>
        <v>3.1179672181824708E-4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E4814</f>
        <v>25954.439453125</v>
      </c>
      <c r="F4814">
        <f>'Trading Days'!F4814</f>
        <v>2.4378494361496639E-3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E4815</f>
        <v>25850.630859375</v>
      </c>
      <c r="F4815">
        <f>'Trading Days'!F4815</f>
        <v>-3.9996469173407823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E4816</f>
        <v>26031.810546875</v>
      </c>
      <c r="F4816">
        <f>'Trading Days'!F4816</f>
        <v>7.0087143515220607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E4817</f>
        <v>26091.94921875</v>
      </c>
      <c r="F4817">
        <f>'Trading Days'!F4817</f>
        <v>2.310199352699938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E4818</f>
        <v>26057.98046875</v>
      </c>
      <c r="F4818">
        <f>'Trading Days'!F4818</f>
        <v>-1.301886252928486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E4819</f>
        <v>25985.16015625</v>
      </c>
      <c r="F4819">
        <f>'Trading Days'!F4819</f>
        <v>-2.7945493545568079E-3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E4820</f>
        <v>25916</v>
      </c>
      <c r="F4820">
        <f>'Trading Days'!F4820</f>
        <v>-2.6615251102605209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E4821</f>
        <v>26026.3203125</v>
      </c>
      <c r="F4821">
        <f>'Trading Days'!F4821</f>
        <v>4.2568418158666077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E4822</f>
        <v>25819.650390625</v>
      </c>
      <c r="F4822">
        <f>'Trading Days'!F4822</f>
        <v>-7.9408045161013519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E4823</f>
        <v>25806.630859375</v>
      </c>
      <c r="F4823">
        <f>'Trading Days'!F4823</f>
        <v>-5.0424893648937097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E4824</f>
        <v>25673.4609375</v>
      </c>
      <c r="F4824">
        <f>'Trading Days'!F4824</f>
        <v>-5.1602986302500256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E4825</f>
        <v>25473.23046875</v>
      </c>
      <c r="F4825">
        <f>'Trading Days'!F4825</f>
        <v>-7.7991225739858514E-3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E4826</f>
        <v>25450.240234375</v>
      </c>
      <c r="F4826">
        <f>'Trading Days'!F4826</f>
        <v>-9.0252527661160986E-4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E4827</f>
        <v>25650.880859375</v>
      </c>
      <c r="F4827">
        <f>'Trading Days'!F4827</f>
        <v>7.8836436572806701E-3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E4828</f>
        <v>25554.66015625</v>
      </c>
      <c r="F4828">
        <f>'Trading Days'!F4828</f>
        <v>-3.7511656481704621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E4829</f>
        <v>25702.890625</v>
      </c>
      <c r="F4829">
        <f>'Trading Days'!F4829</f>
        <v>5.8005259253564026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E4830</f>
        <v>25709.939453125</v>
      </c>
      <c r="F4830">
        <f>'Trading Days'!F4830</f>
        <v>2.7424262227304652E-4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E4831</f>
        <v>25848.869140625</v>
      </c>
      <c r="F4831">
        <f>'Trading Days'!F4831</f>
        <v>5.4037345266138006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E4832</f>
        <v>25914.099609375</v>
      </c>
      <c r="F4832">
        <f>'Trading Days'!F4832</f>
        <v>2.5235327857140439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E4833</f>
        <v>25887.380859375</v>
      </c>
      <c r="F4833">
        <f>'Trading Days'!F4833</f>
        <v>-1.03105067908027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E4834</f>
        <v>25745.669921875</v>
      </c>
      <c r="F4834">
        <f>'Trading Days'!F4834</f>
        <v>-5.474131905031209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E4835</f>
        <v>25962.509765625</v>
      </c>
      <c r="F4835">
        <f>'Trading Days'!F4835</f>
        <v>8.4223810997343662E-3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E4836</f>
        <v>25502.3203125</v>
      </c>
      <c r="F4836">
        <f>'Trading Days'!F4836</f>
        <v>-1.772515281763332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E4837</f>
        <v>25516.830078125</v>
      </c>
      <c r="F4837">
        <f>'Trading Days'!F4837</f>
        <v>5.6895864561345988E-4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E4838</f>
        <v>25657.73046875</v>
      </c>
      <c r="F4838">
        <f>'Trading Days'!F4838</f>
        <v>5.5218610694824921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E4839</f>
        <v>25625.58984375</v>
      </c>
      <c r="F4839">
        <f>'Trading Days'!F4839</f>
        <v>-1.252668276297664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E4840</f>
        <v>25717.4609375</v>
      </c>
      <c r="F4840">
        <f>'Trading Days'!F4840</f>
        <v>3.5851308910419539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E4841</f>
        <v>25928.6796875</v>
      </c>
      <c r="F4841">
        <f>'Trading Days'!F4841</f>
        <v>8.2130483453757286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E4842</f>
        <v>26258.419921875</v>
      </c>
      <c r="F4842">
        <f>'Trading Days'!F4842</f>
        <v>1.271720112050145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E4843</f>
        <v>26179.130859375</v>
      </c>
      <c r="F4843">
        <f>'Trading Days'!F4843</f>
        <v>-3.0195671611583652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E4844</f>
        <v>26218.130859375</v>
      </c>
      <c r="F4844">
        <f>'Trading Days'!F4844</f>
        <v>1.489736241034656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E4845</f>
        <v>26384.630859375</v>
      </c>
      <c r="F4845">
        <f>'Trading Days'!F4845</f>
        <v>6.3505671282613196E-3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E4846</f>
        <v>26424.990234375</v>
      </c>
      <c r="F4846">
        <f>'Trading Days'!F4846</f>
        <v>1.5296547150918109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E4847</f>
        <v>26341.01953125</v>
      </c>
      <c r="F4847">
        <f>'Trading Days'!F4847</f>
        <v>-3.1777004411440708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E4848</f>
        <v>26150.580078125</v>
      </c>
      <c r="F4848">
        <f>'Trading Days'!F4848</f>
        <v>-7.2297677354162806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E4849</f>
        <v>26157.16015625</v>
      </c>
      <c r="F4849">
        <f>'Trading Days'!F4849</f>
        <v>2.5162264490274922E-4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E4850</f>
        <v>26143.05078125</v>
      </c>
      <c r="F4850">
        <f>'Trading Days'!F4850</f>
        <v>-5.3940775358329862E-4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E4851</f>
        <v>26412.30078125</v>
      </c>
      <c r="F4851">
        <f>'Trading Days'!F4851</f>
        <v>1.0299104043094641E-2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E4852</f>
        <v>26384.76953125</v>
      </c>
      <c r="F4852">
        <f>'Trading Days'!F4852</f>
        <v>-1.0423647007512531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E4853</f>
        <v>26452.66015625</v>
      </c>
      <c r="F4853">
        <f>'Trading Days'!F4853</f>
        <v>2.5730990342587301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E4854</f>
        <v>26449.5390625</v>
      </c>
      <c r="F4854">
        <f>'Trading Days'!F4854</f>
        <v>-1.179878973065485E-4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E4855</f>
        <v>26559.5390625</v>
      </c>
      <c r="F4855">
        <f>'Trading Days'!F4855</f>
        <v>4.158862645585959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E4856</f>
        <v>26511.05078125</v>
      </c>
      <c r="F4856">
        <f>'Trading Days'!F4856</f>
        <v>-1.82564468215717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E4857</f>
        <v>26656.390625</v>
      </c>
      <c r="F4857">
        <f>'Trading Days'!F4857</f>
        <v>5.4822362549580284E-3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E4858</f>
        <v>26597.05078125</v>
      </c>
      <c r="F4858">
        <f>'Trading Days'!F4858</f>
        <v>-2.226101972498395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E4859</f>
        <v>26462.080078125</v>
      </c>
      <c r="F4859">
        <f>'Trading Days'!F4859</f>
        <v>-5.0746492246482866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E4860</f>
        <v>26543.330078125</v>
      </c>
      <c r="F4860">
        <f>'Trading Days'!F4860</f>
        <v>3.0704313402469818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E4861</f>
        <v>26554.390625</v>
      </c>
      <c r="F4861">
        <f>'Trading Days'!F4861</f>
        <v>4.1669778593900197E-4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E4862</f>
        <v>26592.91015625</v>
      </c>
      <c r="F4862">
        <f>'Trading Days'!F4862</f>
        <v>1.45058991539182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E4863</f>
        <v>26430.140625</v>
      </c>
      <c r="F4863">
        <f>'Trading Days'!F4863</f>
        <v>-6.1207867169718044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E4864</f>
        <v>26307.7890625</v>
      </c>
      <c r="F4864">
        <f>'Trading Days'!F4864</f>
        <v>-4.6292437197352756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E4865</f>
        <v>26504.94921875</v>
      </c>
      <c r="F4865">
        <f>'Trading Days'!F4865</f>
        <v>7.4943643413591943E-3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E4866</f>
        <v>26438.48046875</v>
      </c>
      <c r="F4866">
        <f>'Trading Days'!F4866</f>
        <v>-2.5077863553489839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E4867</f>
        <v>25965.08984375</v>
      </c>
      <c r="F4867">
        <f>'Trading Days'!F4867</f>
        <v>-1.7905364325288779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E4868</f>
        <v>25967.330078125</v>
      </c>
      <c r="F4868">
        <f>'Trading Days'!F4868</f>
        <v>8.6278706851405929E-5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E4869</f>
        <v>25828.359375</v>
      </c>
      <c r="F4869">
        <f>'Trading Days'!F4869</f>
        <v>-5.3517517090472264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E4870</f>
        <v>25942.369140625</v>
      </c>
      <c r="F4870">
        <f>'Trading Days'!F4870</f>
        <v>4.4141311482353007E-3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E4871</f>
        <v>25324.990234375</v>
      </c>
      <c r="F4871">
        <f>'Trading Days'!F4871</f>
        <v>-2.379809272250322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E4872</f>
        <v>25532.05078125</v>
      </c>
      <c r="F4872">
        <f>'Trading Days'!F4872</f>
        <v>8.1761353097757894E-3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E4873</f>
        <v>25648.01953125</v>
      </c>
      <c r="F4873">
        <f>'Trading Days'!F4873</f>
        <v>4.542085200816004E-3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E4874</f>
        <v>25862.6796875</v>
      </c>
      <c r="F4874">
        <f>'Trading Days'!F4874</f>
        <v>8.3694632245758793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E4875</f>
        <v>25764</v>
      </c>
      <c r="F4875">
        <f>'Trading Days'!F4875</f>
        <v>-3.815524481312504E-3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E4876</f>
        <v>25679.900390625</v>
      </c>
      <c r="F4876">
        <f>'Trading Days'!F4876</f>
        <v>-3.2642295208430432E-3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E4877</f>
        <v>25877.330078125</v>
      </c>
      <c r="F4877">
        <f>'Trading Days'!F4877</f>
        <v>7.6881017642917993E-3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E4878</f>
        <v>25776.609375</v>
      </c>
      <c r="F4878">
        <f>'Trading Days'!F4878</f>
        <v>-3.8922370592684441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E4879</f>
        <v>25490.470703125</v>
      </c>
      <c r="F4879">
        <f>'Trading Days'!F4879</f>
        <v>-1.11007102490569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E4880</f>
        <v>25585.689453125</v>
      </c>
      <c r="F4880">
        <f>'Trading Days'!F4880</f>
        <v>3.735464562775848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E4881</f>
        <v>25347.76953125</v>
      </c>
      <c r="F4881">
        <f>'Trading Days'!F4881</f>
        <v>-9.2989451119106503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E4882</f>
        <v>25126.41015625</v>
      </c>
      <c r="F4882">
        <f>'Trading Days'!F4882</f>
        <v>-8.7328936270743007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E4883</f>
        <v>25169.880859375</v>
      </c>
      <c r="F4883">
        <f>'Trading Days'!F4883</f>
        <v>1.730080136982393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E4884</f>
        <v>24815.0390625</v>
      </c>
      <c r="F4884">
        <f>'Trading Days'!F4884</f>
        <v>-1.409787352024083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E4885</f>
        <v>24819.779296875</v>
      </c>
      <c r="F4885">
        <f>'Trading Days'!F4885</f>
        <v>1.910226440933194E-4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E4886</f>
        <v>25332.1796875</v>
      </c>
      <c r="F4886">
        <f>'Trading Days'!F4886</f>
        <v>2.064484073351602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E4887</f>
        <v>25539.5703125</v>
      </c>
      <c r="F4887">
        <f>'Trading Days'!F4887</f>
        <v>8.1868448573469976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E4888</f>
        <v>25720.66015625</v>
      </c>
      <c r="F4888">
        <f>'Trading Days'!F4888</f>
        <v>7.0905595330774673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E4889</f>
        <v>25983.939453125</v>
      </c>
      <c r="F4889">
        <f>'Trading Days'!F4889</f>
        <v>1.0236101844805169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E4890</f>
        <v>26062.6796875</v>
      </c>
      <c r="F4890">
        <f>'Trading Days'!F4890</f>
        <v>3.030342435835998E-3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E4891</f>
        <v>26048.509765625</v>
      </c>
      <c r="F4891">
        <f>'Trading Days'!F4891</f>
        <v>-5.4368629952494807E-4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E4892</f>
        <v>26004.830078125</v>
      </c>
      <c r="F4892">
        <f>'Trading Days'!F4892</f>
        <v>-1.6768593632807689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E4893</f>
        <v>26106.76953125</v>
      </c>
      <c r="F4893">
        <f>'Trading Days'!F4893</f>
        <v>3.9200199662428048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E4894</f>
        <v>26089.609375</v>
      </c>
      <c r="F4894">
        <f>'Trading Days'!F4894</f>
        <v>-6.5730676595043835E-4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E4895</f>
        <v>26112.529296875</v>
      </c>
      <c r="F4895">
        <f>'Trading Days'!F4895</f>
        <v>8.7850766738428732E-4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E4896</f>
        <v>26465.5390625</v>
      </c>
      <c r="F4896">
        <f>'Trading Days'!F4896</f>
        <v>1.351878868613654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E4897</f>
        <v>26504</v>
      </c>
      <c r="F4897">
        <f>'Trading Days'!F4897</f>
        <v>1.45324595161922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E4898</f>
        <v>26753.169921875</v>
      </c>
      <c r="F4898">
        <f>'Trading Days'!F4898</f>
        <v>9.4012195093193807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E4899</f>
        <v>26719.130859375</v>
      </c>
      <c r="F4899">
        <f>'Trading Days'!F4899</f>
        <v>-1.272337543528512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E4900</f>
        <v>26727.5390625</v>
      </c>
      <c r="F4900">
        <f>'Trading Days'!F4900</f>
        <v>3.1468849676485888E-4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E4901</f>
        <v>26548.220703125</v>
      </c>
      <c r="F4901">
        <f>'Trading Days'!F4901</f>
        <v>-6.7091234608498418E-3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E4902</f>
        <v>26536.8203125</v>
      </c>
      <c r="F4902">
        <f>'Trading Days'!F4902</f>
        <v>-4.2942202238271943E-4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E4903</f>
        <v>26526.580078125</v>
      </c>
      <c r="F4903">
        <f>'Trading Days'!F4903</f>
        <v>-3.8588776855741358E-4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E4904</f>
        <v>26599.9609375</v>
      </c>
      <c r="F4904">
        <f>'Trading Days'!F4904</f>
        <v>2.7663143593663619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E4905</f>
        <v>26717.4296875</v>
      </c>
      <c r="F4905">
        <f>'Trading Days'!F4905</f>
        <v>4.4161249061984709E-3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E4906</f>
        <v>26786.6796875</v>
      </c>
      <c r="F4906">
        <f>'Trading Days'!F4906</f>
        <v>2.5919409467893839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E4907</f>
        <v>26966</v>
      </c>
      <c r="F4907">
        <f>'Trading Days'!F4907</f>
        <v>6.6943837232533721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E4908</f>
        <v>26922.119140625</v>
      </c>
      <c r="F4908">
        <f>'Trading Days'!F4908</f>
        <v>-1.6272661638729871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E4909</f>
        <v>26806.140625</v>
      </c>
      <c r="F4909">
        <f>'Trading Days'!F4909</f>
        <v>-4.307926691030417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E4910</f>
        <v>26783.490234375</v>
      </c>
      <c r="F4910">
        <f>'Trading Days'!F4910</f>
        <v>-8.449702231240197E-4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E4911</f>
        <v>26860.19921875</v>
      </c>
      <c r="F4911">
        <f>'Trading Days'!F4911</f>
        <v>2.8640398881452089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E4912</f>
        <v>27088.080078125</v>
      </c>
      <c r="F4912">
        <f>'Trading Days'!F4912</f>
        <v>8.4839601344404159E-3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E4913</f>
        <v>27332.029296875</v>
      </c>
      <c r="F4913">
        <f>'Trading Days'!F4913</f>
        <v>9.0057773768543736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E4914</f>
        <v>27359.16015625</v>
      </c>
      <c r="F4914">
        <f>'Trading Days'!F4914</f>
        <v>9.926397736630399E-4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E4915</f>
        <v>27335.630859375</v>
      </c>
      <c r="F4915">
        <f>'Trading Days'!F4915</f>
        <v>-8.6001531993751268E-4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E4916</f>
        <v>27219.849609375</v>
      </c>
      <c r="F4916">
        <f>'Trading Days'!F4916</f>
        <v>-4.2355433681272592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E4917</f>
        <v>27222.970703125</v>
      </c>
      <c r="F4917">
        <f>'Trading Days'!F4917</f>
        <v>1.1466241712532189E-4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E4918</f>
        <v>27154.19921875</v>
      </c>
      <c r="F4918">
        <f>'Trading Days'!F4918</f>
        <v>-2.5262299667796469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E4919</f>
        <v>27171.900390625</v>
      </c>
      <c r="F4919">
        <f>'Trading Days'!F4919</f>
        <v>6.5187604069638638E-4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E4920</f>
        <v>27349.189453125</v>
      </c>
      <c r="F4920">
        <f>'Trading Days'!F4920</f>
        <v>6.5247207575207522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E4921</f>
        <v>27269.970703125</v>
      </c>
      <c r="F4921">
        <f>'Trading Days'!F4921</f>
        <v>-2.8965666472776648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E4922</f>
        <v>27140.98046875</v>
      </c>
      <c r="F4922">
        <f>'Trading Days'!F4922</f>
        <v>-4.7301200202689584E-3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E4923</f>
        <v>27192.44921875</v>
      </c>
      <c r="F4923">
        <f>'Trading Days'!F4923</f>
        <v>1.8963482199643169E-3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E4924</f>
        <v>27221.349609375</v>
      </c>
      <c r="F4924">
        <f>'Trading Days'!F4924</f>
        <v>1.0628093994957679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E4925</f>
        <v>27198.01953125</v>
      </c>
      <c r="F4925">
        <f>'Trading Days'!F4925</f>
        <v>-8.5705075096520478E-4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E4926</f>
        <v>26864.26953125</v>
      </c>
      <c r="F4926">
        <f>'Trading Days'!F4926</f>
        <v>-1.2271114064629879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E4927</f>
        <v>26583.419921875</v>
      </c>
      <c r="F4927">
        <f>'Trading Days'!F4927</f>
        <v>-1.045439218246003E-2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E4928</f>
        <v>26485.009765625</v>
      </c>
      <c r="F4928">
        <f>'Trading Days'!F4928</f>
        <v>-3.7019373932779538E-3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E4929</f>
        <v>25717.740234375</v>
      </c>
      <c r="F4929">
        <f>'Trading Days'!F4929</f>
        <v>-2.8969954628668582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E4930</f>
        <v>26029.51953125</v>
      </c>
      <c r="F4930">
        <f>'Trading Days'!F4930</f>
        <v>1.212312178417085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E4931</f>
        <v>26007.0703125</v>
      </c>
      <c r="F4931">
        <f>'Trading Days'!F4931</f>
        <v>-8.6245229087111852E-4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E4932</f>
        <v>26378.189453125</v>
      </c>
      <c r="F4932">
        <f>'Trading Days'!F4932</f>
        <v>1.426993260546627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E4933</f>
        <v>26287.439453125</v>
      </c>
      <c r="F4933">
        <f>'Trading Days'!F4933</f>
        <v>-3.4403422631135161E-3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E4934</f>
        <v>25896.439453125</v>
      </c>
      <c r="F4934">
        <f>'Trading Days'!F4934</f>
        <v>-1.4874023797457279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E4935</f>
        <v>26279.91015625</v>
      </c>
      <c r="F4935">
        <f>'Trading Days'!F4935</f>
        <v>1.480785433144649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E4936</f>
        <v>25479.419921875</v>
      </c>
      <c r="F4936">
        <f>'Trading Days'!F4936</f>
        <v>-3.0460158714987969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E4937</f>
        <v>25579.390625</v>
      </c>
      <c r="F4937">
        <f>'Trading Days'!F4937</f>
        <v>3.9235863073621147E-3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E4938</f>
        <v>25886.009765625</v>
      </c>
      <c r="F4938">
        <f>'Trading Days'!F4938</f>
        <v>1.198696032755864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E4939</f>
        <v>26135.7890625</v>
      </c>
      <c r="F4939">
        <f>'Trading Days'!F4939</f>
        <v>9.6492004421127042E-3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E4940</f>
        <v>25962.439453125</v>
      </c>
      <c r="F4940">
        <f>'Trading Days'!F4940</f>
        <v>-6.6326526036944999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E4941</f>
        <v>26202.73046875</v>
      </c>
      <c r="F4941">
        <f>'Trading Days'!F4941</f>
        <v>9.2553327301483357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E4942</f>
        <v>26252.240234375</v>
      </c>
      <c r="F4942">
        <f>'Trading Days'!F4942</f>
        <v>1.8894887952247701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E4943</f>
        <v>25628.900390625</v>
      </c>
      <c r="F4943">
        <f>'Trading Days'!F4943</f>
        <v>-2.3744253373614629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E4944</f>
        <v>25898.830078125</v>
      </c>
      <c r="F4944">
        <f>'Trading Days'!F4944</f>
        <v>1.053223834756256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E4945</f>
        <v>25777.900390625</v>
      </c>
      <c r="F4945">
        <f>'Trading Days'!F4945</f>
        <v>-4.6693108196474986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E4946</f>
        <v>26036.099609375</v>
      </c>
      <c r="F4946">
        <f>'Trading Days'!F4946</f>
        <v>1.001630136036624E-2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E4947</f>
        <v>26362.25</v>
      </c>
      <c r="F4947">
        <f>'Trading Days'!F4947</f>
        <v>1.252685292798472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E4948</f>
        <v>26403.279296875</v>
      </c>
      <c r="F4948">
        <f>'Trading Days'!F4948</f>
        <v>1.556365517928038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E4949</f>
        <v>26118.01953125</v>
      </c>
      <c r="F4949">
        <f>'Trading Days'!F4949</f>
        <v>-1.0803952131005269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E4950</f>
        <v>26355.470703125</v>
      </c>
      <c r="F4950">
        <f>'Trading Days'!F4950</f>
        <v>9.0914692666834718E-3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E4951</f>
        <v>26728.150390625</v>
      </c>
      <c r="F4951">
        <f>'Trading Days'!F4951</f>
        <v>1.4140505844041361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E4952</f>
        <v>26797.4609375</v>
      </c>
      <c r="F4952">
        <f>'Trading Days'!F4952</f>
        <v>2.5931666000842402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E4953</f>
        <v>26835.509765625</v>
      </c>
      <c r="F4953">
        <f>'Trading Days'!F4953</f>
        <v>1.419866912531154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E4954</f>
        <v>26909.4296875</v>
      </c>
      <c r="F4954">
        <f>'Trading Days'!F4954</f>
        <v>2.7545562771342791E-3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E4955</f>
        <v>27137.0390625</v>
      </c>
      <c r="F4955">
        <f>'Trading Days'!F4955</f>
        <v>8.4583500149661983E-3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E4956</f>
        <v>27182.44921875</v>
      </c>
      <c r="F4956">
        <f>'Trading Days'!F4956</f>
        <v>1.673364442797753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E4957</f>
        <v>27219.51953125</v>
      </c>
      <c r="F4957">
        <f>'Trading Days'!F4957</f>
        <v>1.3637591006490091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E4958</f>
        <v>27076.8203125</v>
      </c>
      <c r="F4958">
        <f>'Trading Days'!F4958</f>
        <v>-5.2425326092244706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E4959</f>
        <v>27110.80078125</v>
      </c>
      <c r="F4959">
        <f>'Trading Days'!F4959</f>
        <v>1.254965256548779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E4960</f>
        <v>27147.080078125</v>
      </c>
      <c r="F4960">
        <f>'Trading Days'!F4960</f>
        <v>1.338186104044903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E4961</f>
        <v>27094.7890625</v>
      </c>
      <c r="F4961">
        <f>'Trading Days'!F4961</f>
        <v>-1.9262114184845911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E4962</f>
        <v>26935.0703125</v>
      </c>
      <c r="F4962">
        <f>'Trading Days'!F4962</f>
        <v>-5.8948142992208963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E4963</f>
        <v>26949.990234375</v>
      </c>
      <c r="F4963">
        <f>'Trading Days'!F4963</f>
        <v>5.5392177194635295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E4964</f>
        <v>26807.76953125</v>
      </c>
      <c r="F4964">
        <f>'Trading Days'!F4964</f>
        <v>-5.2772079651293158E-3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E4965</f>
        <v>26970.7109375</v>
      </c>
      <c r="F4965">
        <f>'Trading Days'!F4965</f>
        <v>6.078141117263014E-3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E4966</f>
        <v>26891.119140625</v>
      </c>
      <c r="F4966">
        <f>'Trading Days'!F4966</f>
        <v>-2.9510455641840179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E4967</f>
        <v>26820.25</v>
      </c>
      <c r="F4967">
        <f>'Trading Days'!F4967</f>
        <v>-2.635410607286226E-3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E4968</f>
        <v>26916.830078125</v>
      </c>
      <c r="F4968">
        <f>'Trading Days'!F4968</f>
        <v>3.601013343462522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E4969</f>
        <v>26573.0390625</v>
      </c>
      <c r="F4969">
        <f>'Trading Days'!F4969</f>
        <v>-1.277234409204797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E4970</f>
        <v>26078.619140625</v>
      </c>
      <c r="F4970">
        <f>'Trading Days'!F4970</f>
        <v>-1.860607364901401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E4971</f>
        <v>26201.0390625</v>
      </c>
      <c r="F4971">
        <f>'Trading Days'!F4971</f>
        <v>4.6942639568019473E-3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E4972</f>
        <v>26573.720703125</v>
      </c>
      <c r="F4972">
        <f>'Trading Days'!F4972</f>
        <v>1.422392599530142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E4973</f>
        <v>26478.01953125</v>
      </c>
      <c r="F4973">
        <f>'Trading Days'!F4973</f>
        <v>-3.6013463430337729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E4974</f>
        <v>26164.0390625</v>
      </c>
      <c r="F4974">
        <f>'Trading Days'!F4974</f>
        <v>-1.1858155341997301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E4975</f>
        <v>26346.009765625</v>
      </c>
      <c r="F4975">
        <f>'Trading Days'!F4975</f>
        <v>6.954992793364756E-3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E4976</f>
        <v>26496.669921875</v>
      </c>
      <c r="F4976">
        <f>'Trading Days'!F4976</f>
        <v>5.7185189556323568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E4977</f>
        <v>26816.58984375</v>
      </c>
      <c r="F4977">
        <f>'Trading Days'!F4977</f>
        <v>1.207396713693741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E4978</f>
        <v>26787.359375</v>
      </c>
      <c r="F4978">
        <f>'Trading Days'!F4978</f>
        <v>-1.0900143873742161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E4979</f>
        <v>27024.80078125</v>
      </c>
      <c r="F4979">
        <f>'Trading Days'!F4979</f>
        <v>8.8639347733392437E-3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E4980</f>
        <v>27001.98046875</v>
      </c>
      <c r="F4980">
        <f>'Trading Days'!F4980</f>
        <v>-8.4442111839111433E-4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E4981</f>
        <v>27025.880859375</v>
      </c>
      <c r="F4981">
        <f>'Trading Days'!F4981</f>
        <v>8.8513472753093403E-4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E4982</f>
        <v>26770.19921875</v>
      </c>
      <c r="F4982">
        <f>'Trading Days'!F4982</f>
        <v>-9.4606219111006418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E4983</f>
        <v>26827.640625</v>
      </c>
      <c r="F4983">
        <f>'Trading Days'!F4983</f>
        <v>2.145722031450914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E4984</f>
        <v>26788.099609375</v>
      </c>
      <c r="F4984">
        <f>'Trading Days'!F4984</f>
        <v>-1.4738909089214709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E4985</f>
        <v>26833.94921875</v>
      </c>
      <c r="F4985">
        <f>'Trading Days'!F4985</f>
        <v>1.711566331452419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E4986</f>
        <v>26805.529296875</v>
      </c>
      <c r="F4986">
        <f>'Trading Days'!F4986</f>
        <v>-1.0591032144885439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E4987</f>
        <v>26958.060546875</v>
      </c>
      <c r="F4987">
        <f>'Trading Days'!F4987</f>
        <v>5.6902905482929533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E4988</f>
        <v>27090.720703125</v>
      </c>
      <c r="F4988">
        <f>'Trading Days'!F4988</f>
        <v>4.9209829475429512E-3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E4989</f>
        <v>27071.4609375</v>
      </c>
      <c r="F4989">
        <f>'Trading Days'!F4989</f>
        <v>-7.1093588967452437E-4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E4990</f>
        <v>27186.689453125</v>
      </c>
      <c r="F4990">
        <f>'Trading Days'!F4990</f>
        <v>4.256457229664389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E4991</f>
        <v>27046.23046875</v>
      </c>
      <c r="F4991">
        <f>'Trading Days'!F4991</f>
        <v>-5.1664615001093539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E4992</f>
        <v>27347.359375</v>
      </c>
      <c r="F4992">
        <f>'Trading Days'!F4992</f>
        <v>1.113385862025895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E4993</f>
        <v>27462.109375</v>
      </c>
      <c r="F4993">
        <f>'Trading Days'!F4993</f>
        <v>4.196017554254361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E4994</f>
        <v>27492.630859375</v>
      </c>
      <c r="F4994">
        <f>'Trading Days'!F4994</f>
        <v>1.111403496294683E-3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E4995</f>
        <v>27492.560546875</v>
      </c>
      <c r="F4995">
        <f>'Trading Days'!F4995</f>
        <v>-2.557503512856663E-6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E4996</f>
        <v>27674.80078125</v>
      </c>
      <c r="F4996">
        <f>'Trading Days'!F4996</f>
        <v>6.6287108494051949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E4997</f>
        <v>27681.240234375</v>
      </c>
      <c r="F4997">
        <f>'Trading Days'!F4997</f>
        <v>2.3268290803235561E-4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E4998</f>
        <v>27691.490234375</v>
      </c>
      <c r="F4998">
        <f>'Trading Days'!F4998</f>
        <v>3.7028687707674202E-4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E4999</f>
        <v>27691.490234375</v>
      </c>
      <c r="F4999">
        <f>'Trading Days'!F4999</f>
        <v>0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E5000</f>
        <v>27783.58984375</v>
      </c>
      <c r="F5000">
        <f>'Trading Days'!F5000</f>
        <v>3.325917406231671E-3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E5001</f>
        <v>27781.9609375</v>
      </c>
      <c r="F5001">
        <f>'Trading Days'!F5001</f>
        <v>-5.862835793213339E-5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E5002</f>
        <v>28004.890625</v>
      </c>
      <c r="F5002">
        <f>'Trading Days'!F5002</f>
        <v>8.024260346543465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E5003</f>
        <v>28036.220703125</v>
      </c>
      <c r="F5003">
        <f>'Trading Days'!F5003</f>
        <v>1.118735957391425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E5004</f>
        <v>27934.01953125</v>
      </c>
      <c r="F5004">
        <f>'Trading Days'!F5004</f>
        <v>-3.645326271226268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E5005</f>
        <v>27821.08984375</v>
      </c>
      <c r="F5005">
        <f>'Trading Days'!F5005</f>
        <v>-4.0427295962066623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E5006</f>
        <v>27766.2890625</v>
      </c>
      <c r="F5006">
        <f>'Trading Days'!F5006</f>
        <v>-1.969756812467582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E5007</f>
        <v>27875.619140625</v>
      </c>
      <c r="F5007">
        <f>'Trading Days'!F5007</f>
        <v>3.9375113425819119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E5008</f>
        <v>28066.470703125</v>
      </c>
      <c r="F5008">
        <f>'Trading Days'!F5008</f>
        <v>6.8465407543849546E-3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E5009</f>
        <v>28121.6796875</v>
      </c>
      <c r="F5009">
        <f>'Trading Days'!F5009</f>
        <v>1.967079685899042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E5010</f>
        <v>28164</v>
      </c>
      <c r="F5010">
        <f>'Trading Days'!F5010</f>
        <v>1.5048998840141441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E5011</f>
        <v>28051.41015625</v>
      </c>
      <c r="F5011">
        <f>'Trading Days'!F5011</f>
        <v>-3.997651035009264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E5012</f>
        <v>27783.0390625</v>
      </c>
      <c r="F5012">
        <f>'Trading Days'!F5012</f>
        <v>-9.5671159579906462E-3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E5013</f>
        <v>27502.810546875</v>
      </c>
      <c r="F5013">
        <f>'Trading Days'!F5013</f>
        <v>-1.0086316151181499E-2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E5014</f>
        <v>27649.779296875</v>
      </c>
      <c r="F5014">
        <f>'Trading Days'!F5014</f>
        <v>5.3437720392071064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E5015</f>
        <v>27677.7890625</v>
      </c>
      <c r="F5015">
        <f>'Trading Days'!F5015</f>
        <v>1.013019500960999E-3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E5016</f>
        <v>28015.060546875</v>
      </c>
      <c r="F5016">
        <f>'Trading Days'!F5016</f>
        <v>1.218563677949125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E5017</f>
        <v>27909.599609375</v>
      </c>
      <c r="F5017">
        <f>'Trading Days'!F5017</f>
        <v>-3.7644372505831751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E5018</f>
        <v>27881.720703125</v>
      </c>
      <c r="F5018">
        <f>'Trading Days'!F5018</f>
        <v>-9.9890025798277104E-4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E5019</f>
        <v>27911.30078125</v>
      </c>
      <c r="F5019">
        <f>'Trading Days'!F5019</f>
        <v>1.0609129343184249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E5020</f>
        <v>28132.05078125</v>
      </c>
      <c r="F5020">
        <f>'Trading Days'!F5020</f>
        <v>7.9089828786587102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E5021</f>
        <v>28135.380859375</v>
      </c>
      <c r="F5021">
        <f>'Trading Days'!F5021</f>
        <v>1.183731022986745E-4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E5022</f>
        <v>28235.890625</v>
      </c>
      <c r="F5022">
        <f>'Trading Days'!F5022</f>
        <v>3.5723620066621109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E5023</f>
        <v>28267.16015625</v>
      </c>
      <c r="F5023">
        <f>'Trading Days'!F5023</f>
        <v>1.107439169009794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E5024</f>
        <v>28239.279296875</v>
      </c>
      <c r="F5024">
        <f>'Trading Days'!F5024</f>
        <v>-9.8633393736358155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E5025</f>
        <v>28376.9609375</v>
      </c>
      <c r="F5025">
        <f>'Trading Days'!F5025</f>
        <v>4.8755366302934977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E5026</f>
        <v>28455.08984375</v>
      </c>
      <c r="F5026">
        <f>'Trading Days'!F5026</f>
        <v>2.753251358455167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E5027</f>
        <v>28551.529296875</v>
      </c>
      <c r="F5027">
        <f>'Trading Days'!F5027</f>
        <v>3.389181115032835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E5028</f>
        <v>28515.44921875</v>
      </c>
      <c r="F5028">
        <f>'Trading Days'!F5028</f>
        <v>-1.263682857399528E-3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E5029</f>
        <v>28621.390625</v>
      </c>
      <c r="F5029">
        <f>'Trading Days'!F5029</f>
        <v>3.7152283815449221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E5030</f>
        <v>28645.259765625</v>
      </c>
      <c r="F5030">
        <f>'Trading Days'!F5030</f>
        <v>8.3396159668613912E-4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E5031</f>
        <v>28462.140625</v>
      </c>
      <c r="F5031">
        <f>'Trading Days'!F5031</f>
        <v>-6.3926507255747111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E5032</f>
        <v>28538.439453125</v>
      </c>
      <c r="F5032">
        <f>'Trading Days'!F5032</f>
        <v>2.6807129207275788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E5033</f>
        <v>28868.80078125</v>
      </c>
      <c r="F5033">
        <f>'Trading Days'!F5033</f>
        <v>1.157601236982941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E5034</f>
        <v>28634.880859375</v>
      </c>
      <c r="F5034">
        <f>'Trading Days'!F5034</f>
        <v>-8.1028624516654713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E5035</f>
        <v>28703.380859375</v>
      </c>
      <c r="F5035">
        <f>'Trading Days'!F5035</f>
        <v>2.3921873583621078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E5036</f>
        <v>28583.6796875</v>
      </c>
      <c r="F5036">
        <f>'Trading Days'!F5036</f>
        <v>-4.1702812801546196E-3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E5037</f>
        <v>28745.08984375</v>
      </c>
      <c r="F5037">
        <f>'Trading Days'!F5037</f>
        <v>5.6469341251603744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E5038</f>
        <v>28956.900390625</v>
      </c>
      <c r="F5038">
        <f>'Trading Days'!F5038</f>
        <v>7.368581835240029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E5039</f>
        <v>28823.76953125</v>
      </c>
      <c r="F5039">
        <f>'Trading Days'!F5039</f>
        <v>-4.5975521405634554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E5040</f>
        <v>28907.05078125</v>
      </c>
      <c r="F5040">
        <f>'Trading Days'!F5040</f>
        <v>2.889325419761946E-3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E5041</f>
        <v>28939.669921875</v>
      </c>
      <c r="F5041">
        <f>'Trading Days'!F5041</f>
        <v>1.128414685809487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E5042</f>
        <v>29030.220703125</v>
      </c>
      <c r="F5042">
        <f>'Trading Days'!F5042</f>
        <v>3.128950036211497E-3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E5043</f>
        <v>29297.640625</v>
      </c>
      <c r="F5043">
        <f>'Trading Days'!F5043</f>
        <v>9.2117770860147274E-3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E5044</f>
        <v>29348.099609375</v>
      </c>
      <c r="F5044">
        <f>'Trading Days'!F5044</f>
        <v>1.7222883241985181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E5045</f>
        <v>29196.0390625</v>
      </c>
      <c r="F5045">
        <f>'Trading Days'!F5045</f>
        <v>-5.1812740483688779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E5046</f>
        <v>29186.26953125</v>
      </c>
      <c r="F5046">
        <f>'Trading Days'!F5046</f>
        <v>-3.3461837850967679E-4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E5047</f>
        <v>29160.08984375</v>
      </c>
      <c r="F5047">
        <f>'Trading Days'!F5047</f>
        <v>-8.9698642274127494E-4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E5048</f>
        <v>28989.73046875</v>
      </c>
      <c r="F5048">
        <f>'Trading Days'!F5048</f>
        <v>-5.8422102233856021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E5049</f>
        <v>28535.80078125</v>
      </c>
      <c r="F5049">
        <f>'Trading Days'!F5049</f>
        <v>-1.565829278714137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E5050</f>
        <v>28722.849609375</v>
      </c>
      <c r="F5050">
        <f>'Trading Days'!F5050</f>
        <v>6.5548827439216861E-3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E5051</f>
        <v>28734.44921875</v>
      </c>
      <c r="F5051">
        <f>'Trading Days'!F5051</f>
        <v>4.0384605054000211E-4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E5052</f>
        <v>28859.439453125</v>
      </c>
      <c r="F5052">
        <f>'Trading Days'!F5052</f>
        <v>4.3498392268970232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E5053</f>
        <v>28256.029296875</v>
      </c>
      <c r="F5053">
        <f>'Trading Days'!F5053</f>
        <v>-2.09085889291124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E5054</f>
        <v>28399.810546875</v>
      </c>
      <c r="F5054">
        <f>'Trading Days'!F5054</f>
        <v>5.088515746120903E-3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E5055</f>
        <v>28807.630859375</v>
      </c>
      <c r="F5055">
        <f>'Trading Days'!F5055</f>
        <v>1.435996595212763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E5056</f>
        <v>29290.849609375</v>
      </c>
      <c r="F5056">
        <f>'Trading Days'!F5056</f>
        <v>1.6773984377918438E-2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E5057</f>
        <v>29379.76953125</v>
      </c>
      <c r="F5057">
        <f>'Trading Days'!F5057</f>
        <v>3.0357576874977532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E5058</f>
        <v>29102.509765625</v>
      </c>
      <c r="F5058">
        <f>'Trading Days'!F5058</f>
        <v>-9.4370980456497389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E5059</f>
        <v>29276.8203125</v>
      </c>
      <c r="F5059">
        <f>'Trading Days'!F5059</f>
        <v>5.9895365821984736E-3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E5060</f>
        <v>29276.33984375</v>
      </c>
      <c r="F5060">
        <f>'Trading Days'!F5060</f>
        <v>-1.6411234036728391E-5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E5061</f>
        <v>29551.419921875</v>
      </c>
      <c r="F5061">
        <f>'Trading Days'!F5061</f>
        <v>9.395985959758768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E5062</f>
        <v>29423.310546875</v>
      </c>
      <c r="F5062">
        <f>'Trading Days'!F5062</f>
        <v>-4.3351343298793088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E5063</f>
        <v>29398.080078125</v>
      </c>
      <c r="F5063">
        <f>'Trading Days'!F5063</f>
        <v>-8.5749931877332486E-4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E5064</f>
        <v>29232.189453125</v>
      </c>
      <c r="F5064">
        <f>'Trading Days'!F5064</f>
        <v>-5.6429067666714516E-3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E5065</f>
        <v>29348.029296875</v>
      </c>
      <c r="F5065">
        <f>'Trading Days'!F5065</f>
        <v>3.9627494866834034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E5066</f>
        <v>29219.98046875</v>
      </c>
      <c r="F5066">
        <f>'Trading Days'!F5066</f>
        <v>-4.36311504359288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E5067</f>
        <v>28992.41015625</v>
      </c>
      <c r="F5067">
        <f>'Trading Days'!F5067</f>
        <v>-7.7881746958516906E-3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E5068</f>
        <v>27960.80078125</v>
      </c>
      <c r="F5068">
        <f>'Trading Days'!F5068</f>
        <v>-3.5582049558498419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E5069</f>
        <v>27081.359375</v>
      </c>
      <c r="F5069">
        <f>'Trading Days'!F5069</f>
        <v>-3.1452654490487182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E5070</f>
        <v>26957.58984375</v>
      </c>
      <c r="F5070">
        <f>'Trading Days'!F5070</f>
        <v>-4.5702850265433304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E5071</f>
        <v>25766.640625</v>
      </c>
      <c r="F5071">
        <f>'Trading Days'!F5071</f>
        <v>-4.4178623743921792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E5072</f>
        <v>25409.359375</v>
      </c>
      <c r="F5072">
        <f>'Trading Days'!F5072</f>
        <v>-1.3866039240418069E-2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E5073</f>
        <v>26703.3203125</v>
      </c>
      <c r="F5073">
        <f>'Trading Days'!F5073</f>
        <v>5.09245793411508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E5074</f>
        <v>25917.41015625</v>
      </c>
      <c r="F5074">
        <f>'Trading Days'!F5074</f>
        <v>-2.9431177361195379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E5075</f>
        <v>27090.859375</v>
      </c>
      <c r="F5075">
        <f>'Trading Days'!F5075</f>
        <v>4.5276484481881152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E5076</f>
        <v>26121.279296875</v>
      </c>
      <c r="F5076">
        <f>'Trading Days'!F5076</f>
        <v>-3.5789934335554878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E5077</f>
        <v>25864.779296875</v>
      </c>
      <c r="F5077">
        <f>'Trading Days'!F5077</f>
        <v>-9.819580315527876E-3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E5078</f>
        <v>23851.01953125</v>
      </c>
      <c r="F5078">
        <f>'Trading Days'!F5078</f>
        <v>-7.785721820824909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E5079</f>
        <v>25018.16015625</v>
      </c>
      <c r="F5079">
        <f>'Trading Days'!F5079</f>
        <v>4.8934621996799432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E5080</f>
        <v>23553.220703125</v>
      </c>
      <c r="F5080">
        <f>'Trading Days'!F5080</f>
        <v>-5.8555043375522968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E5081</f>
        <v>21200.619140625</v>
      </c>
      <c r="F5081">
        <f>'Trading Days'!F5081</f>
        <v>-9.9884495294856213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E5082</f>
        <v>23185.619140625</v>
      </c>
      <c r="F5082">
        <f>'Trading Days'!F5082</f>
        <v>9.3629341050531334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E5083</f>
        <v>20188.51953125</v>
      </c>
      <c r="F5083">
        <f>'Trading Days'!F5083</f>
        <v>-0.12926545507355419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E5084</f>
        <v>21237.380859375</v>
      </c>
      <c r="F5084">
        <f>'Trading Days'!F5084</f>
        <v>5.1953355296878279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E5085</f>
        <v>19898.919921875</v>
      </c>
      <c r="F5085">
        <f>'Trading Days'!F5085</f>
        <v>-6.3023823246506905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E5086</f>
        <v>20087.189453125</v>
      </c>
      <c r="F5086">
        <f>'Trading Days'!F5086</f>
        <v>9.461293979229124E-3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E5087</f>
        <v>19173.98046875</v>
      </c>
      <c r="F5087">
        <f>'Trading Days'!F5087</f>
        <v>-4.546225774920097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E5088</f>
        <v>18591.9296875</v>
      </c>
      <c r="F5088">
        <f>'Trading Days'!F5088</f>
        <v>-3.0356283203617159E-2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E5089</f>
        <v>20704.91015625</v>
      </c>
      <c r="F5089">
        <f>'Trading Days'!F5089</f>
        <v>0.1136504119941153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E5090</f>
        <v>21200.55078125</v>
      </c>
      <c r="F5090">
        <f>'Trading Days'!F5090</f>
        <v>2.393831324355622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E5091</f>
        <v>22552.169921875</v>
      </c>
      <c r="F5091">
        <f>'Trading Days'!F5091</f>
        <v>6.3753963497042099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E5092</f>
        <v>21636.779296875</v>
      </c>
      <c r="F5092">
        <f>'Trading Days'!F5092</f>
        <v>-4.0589913439420089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E5093</f>
        <v>22327.48046875</v>
      </c>
      <c r="F5093">
        <f>'Trading Days'!F5093</f>
        <v>3.1922550135488947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E5094</f>
        <v>21917.16015625</v>
      </c>
      <c r="F5094">
        <f>'Trading Days'!F5094</f>
        <v>-1.8377367436253841E-2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E5095</f>
        <v>20943.509765625</v>
      </c>
      <c r="F5095">
        <f>'Trading Days'!F5095</f>
        <v>-4.4424112598700383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E5096</f>
        <v>21413.439453125</v>
      </c>
      <c r="F5096">
        <f>'Trading Days'!F5096</f>
        <v>2.243796253631313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E5097</f>
        <v>21052.529296875</v>
      </c>
      <c r="F5097">
        <f>'Trading Days'!F5097</f>
        <v>-1.6854375825053669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E5098</f>
        <v>22679.990234375</v>
      </c>
      <c r="F5098">
        <f>'Trading Days'!F5098</f>
        <v>7.7304770108624243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E5099</f>
        <v>22653.859375</v>
      </c>
      <c r="F5099">
        <f>'Trading Days'!F5099</f>
        <v>-1.152154789528681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E5100</f>
        <v>23433.5703125</v>
      </c>
      <c r="F5100">
        <f>'Trading Days'!F5100</f>
        <v>3.4418459327087543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E5101</f>
        <v>23719.369140625</v>
      </c>
      <c r="F5101">
        <f>'Trading Days'!F5101</f>
        <v>1.2196128217497829E-2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E5102</f>
        <v>23390.76953125</v>
      </c>
      <c r="F5102">
        <f>'Trading Days'!F5102</f>
        <v>-1.3853640348814981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E5103</f>
        <v>23949.759765625</v>
      </c>
      <c r="F5103">
        <f>'Trading Days'!F5103</f>
        <v>2.3897898426479269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E5104</f>
        <v>23504.349609375</v>
      </c>
      <c r="F5104">
        <f>'Trading Days'!F5104</f>
        <v>-1.859768785193805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E5105</f>
        <v>23537.6796875</v>
      </c>
      <c r="F5105">
        <f>'Trading Days'!F5105</f>
        <v>1.4180387323590169E-3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E5106</f>
        <v>24242.490234375</v>
      </c>
      <c r="F5106">
        <f>'Trading Days'!F5106</f>
        <v>2.9943926344162989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E5107</f>
        <v>23650.439453125</v>
      </c>
      <c r="F5107">
        <f>'Trading Days'!F5107</f>
        <v>-2.4422028245699501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E5108</f>
        <v>23018.880859375</v>
      </c>
      <c r="F5108">
        <f>'Trading Days'!F5108</f>
        <v>-2.670388408645619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E5109</f>
        <v>23475.8203125</v>
      </c>
      <c r="F5109">
        <f>'Trading Days'!F5109</f>
        <v>1.985063721892022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E5110</f>
        <v>23515.259765625</v>
      </c>
      <c r="F5110">
        <f>'Trading Days'!F5110</f>
        <v>1.680003194776569E-3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E5111</f>
        <v>23775.26953125</v>
      </c>
      <c r="F5111">
        <f>'Trading Days'!F5111</f>
        <v>1.105706542119878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E5112</f>
        <v>24133.779296875</v>
      </c>
      <c r="F5112">
        <f>'Trading Days'!F5112</f>
        <v>1.507910415710656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E5113</f>
        <v>24101.55078125</v>
      </c>
      <c r="F5113">
        <f>'Trading Days'!F5113</f>
        <v>-1.3354110530534591E-3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E5114</f>
        <v>24633.859375</v>
      </c>
      <c r="F5114">
        <f>'Trading Days'!F5114</f>
        <v>2.2086072327101691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E5115</f>
        <v>24345.720703125</v>
      </c>
      <c r="F5115">
        <f>'Trading Days'!F5115</f>
        <v>-1.1696854621465519E-2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E5116</f>
        <v>23723.689453125</v>
      </c>
      <c r="F5116">
        <f>'Trading Days'!F5116</f>
        <v>-2.554992138393164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E5117</f>
        <v>23749.759765625</v>
      </c>
      <c r="F5117">
        <f>'Trading Days'!F5117</f>
        <v>1.098914759928515E-3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E5118</f>
        <v>23883.08984375</v>
      </c>
      <c r="F5118">
        <f>'Trading Days'!F5118</f>
        <v>5.613954812207389E-3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E5119</f>
        <v>23664.640625</v>
      </c>
      <c r="F5119">
        <f>'Trading Days'!F5119</f>
        <v>-9.1466062464763409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E5120</f>
        <v>23875.890625</v>
      </c>
      <c r="F5120">
        <f>'Trading Days'!F5120</f>
        <v>8.9268205398744804E-3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E5121</f>
        <v>24331.3203125</v>
      </c>
      <c r="F5121">
        <f>'Trading Days'!F5121</f>
        <v>1.9074877442399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E5122</f>
        <v>24221.990234375</v>
      </c>
      <c r="F5122">
        <f>'Trading Days'!F5122</f>
        <v>-4.493388633284856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E5123</f>
        <v>23764.779296875</v>
      </c>
      <c r="F5123">
        <f>'Trading Days'!F5123</f>
        <v>-1.887586168914979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E5124</f>
        <v>23247.970703125</v>
      </c>
      <c r="F5124">
        <f>'Trading Days'!F5124</f>
        <v>-2.1746829090811711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E5125</f>
        <v>23625.33984375</v>
      </c>
      <c r="F5125">
        <f>'Trading Days'!F5125</f>
        <v>1.6232347564610231E-2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E5126</f>
        <v>23685.419921875</v>
      </c>
      <c r="F5126">
        <f>'Trading Days'!F5126</f>
        <v>2.5430355085831469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E5127</f>
        <v>24597.369140625</v>
      </c>
      <c r="F5127">
        <f>'Trading Days'!F5127</f>
        <v>3.8502556499230733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E5128</f>
        <v>24206.859375</v>
      </c>
      <c r="F5128">
        <f>'Trading Days'!F5128</f>
        <v>-1.5876078591674839E-2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E5129</f>
        <v>24575.900390625</v>
      </c>
      <c r="F5129">
        <f>'Trading Days'!F5129</f>
        <v>1.524530753486064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E5130</f>
        <v>24474.119140625</v>
      </c>
      <c r="F5130">
        <f>'Trading Days'!F5130</f>
        <v>-4.1415064507189792E-3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E5131</f>
        <v>24465.16015625</v>
      </c>
      <c r="F5131">
        <f>'Trading Days'!F5131</f>
        <v>-3.660595228585084E-4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E5132</f>
        <v>24995.109375</v>
      </c>
      <c r="F5132">
        <f>'Trading Days'!F5132</f>
        <v>2.1661383590600321E-2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E5133</f>
        <v>25548.26953125</v>
      </c>
      <c r="F5133">
        <f>'Trading Days'!F5133</f>
        <v>2.2130735575147002E-2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E5134</f>
        <v>25400.640625</v>
      </c>
      <c r="F5134">
        <f>'Trading Days'!F5134</f>
        <v>-5.7784307492695364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E5135</f>
        <v>25383.109375</v>
      </c>
      <c r="F5135">
        <f>'Trading Days'!F5135</f>
        <v>-6.9018928533426394E-4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E5136</f>
        <v>25475.01953125</v>
      </c>
      <c r="F5136">
        <f>'Trading Days'!F5136</f>
        <v>3.620917945557967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E5137</f>
        <v>25742.650390625</v>
      </c>
      <c r="F5137">
        <f>'Trading Days'!F5137</f>
        <v>1.050561939890571E-2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E5138</f>
        <v>26269.890625</v>
      </c>
      <c r="F5138">
        <f>'Trading Days'!F5138</f>
        <v>2.0481194685649351E-2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E5139</f>
        <v>26281.8203125</v>
      </c>
      <c r="F5139">
        <f>'Trading Days'!F5139</f>
        <v>4.5412018155288608E-4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E5140</f>
        <v>27110.98046875</v>
      </c>
      <c r="F5140">
        <f>'Trading Days'!F5140</f>
        <v>3.1548810028795497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E5141</f>
        <v>27572.439453125</v>
      </c>
      <c r="F5141">
        <f>'Trading Days'!F5141</f>
        <v>1.7021110133103031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E5142</f>
        <v>27272.30078125</v>
      </c>
      <c r="F5142">
        <f>'Trading Days'!F5142</f>
        <v>-1.08854594598079E-2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E5143</f>
        <v>26989.990234375</v>
      </c>
      <c r="F5143">
        <f>'Trading Days'!F5143</f>
        <v>-1.035154859648257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E5144</f>
        <v>25128.169921875</v>
      </c>
      <c r="F5144">
        <f>'Trading Days'!F5144</f>
        <v>-6.8981881665475697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E5145</f>
        <v>25605.5390625</v>
      </c>
      <c r="F5145">
        <f>'Trading Days'!F5145</f>
        <v>1.8997369968014821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E5146</f>
        <v>25763.16015625</v>
      </c>
      <c r="F5146">
        <f>'Trading Days'!F5146</f>
        <v>6.1557420589843934E-3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E5147</f>
        <v>26289.98046875</v>
      </c>
      <c r="F5147">
        <f>'Trading Days'!F5147</f>
        <v>2.0448590518589601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E5148</f>
        <v>26119.609375</v>
      </c>
      <c r="F5148">
        <f>'Trading Days'!F5148</f>
        <v>-6.4804572202902264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E5149</f>
        <v>26080.099609375</v>
      </c>
      <c r="F5149">
        <f>'Trading Days'!F5149</f>
        <v>-1.5126476455967759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E5150</f>
        <v>25871.4609375</v>
      </c>
      <c r="F5150">
        <f>'Trading Days'!F5150</f>
        <v>-7.999918520249838E-3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E5151</f>
        <v>26024.9609375</v>
      </c>
      <c r="F5151">
        <f>'Trading Days'!F5151</f>
        <v>5.9331786624197136E-3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E5152</f>
        <v>26156.099609375</v>
      </c>
      <c r="F5152">
        <f>'Trading Days'!F5152</f>
        <v>5.0389574912306223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E5153</f>
        <v>25445.939453125</v>
      </c>
      <c r="F5153">
        <f>'Trading Days'!F5153</f>
        <v>-2.7150843086538031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E5154</f>
        <v>25745.599609375</v>
      </c>
      <c r="F5154">
        <f>'Trading Days'!F5154</f>
        <v>1.177634477996059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E5155</f>
        <v>25015.55078125</v>
      </c>
      <c r="F5155">
        <f>'Trading Days'!F5155</f>
        <v>-2.8356256572061311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E5156</f>
        <v>25595.80078125</v>
      </c>
      <c r="F5156">
        <f>'Trading Days'!F5156</f>
        <v>2.319557162958485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E5157</f>
        <v>25812.880859375</v>
      </c>
      <c r="F5157">
        <f>'Trading Days'!F5157</f>
        <v>8.4810817204055144E-3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E5158</f>
        <v>25734.970703125</v>
      </c>
      <c r="F5158">
        <f>'Trading Days'!F5158</f>
        <v>-3.018266603965869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E5159</f>
        <v>25827.359375</v>
      </c>
      <c r="F5159">
        <f>'Trading Days'!F5159</f>
        <v>3.5900049368924321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E5160</f>
        <v>26287.029296875</v>
      </c>
      <c r="F5160">
        <f>'Trading Days'!F5160</f>
        <v>1.7797790134129739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E5161</f>
        <v>25890.1796875</v>
      </c>
      <c r="F5161">
        <f>'Trading Days'!F5161</f>
        <v>-1.5096784231232171E-2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E5162</f>
        <v>26067.279296875</v>
      </c>
      <c r="F5162">
        <f>'Trading Days'!F5162</f>
        <v>6.8404163861599532E-3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E5163</f>
        <v>25706.08984375</v>
      </c>
      <c r="F5163">
        <f>'Trading Days'!F5163</f>
        <v>-1.3856047231146969E-2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E5164</f>
        <v>26075.30078125</v>
      </c>
      <c r="F5164">
        <f>'Trading Days'!F5164</f>
        <v>1.436278094973553E-2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E5165</f>
        <v>26085.80078125</v>
      </c>
      <c r="F5165">
        <f>'Trading Days'!F5165</f>
        <v>4.0267991875087011E-4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E5166</f>
        <v>26642.58984375</v>
      </c>
      <c r="F5166">
        <f>'Trading Days'!F5166</f>
        <v>2.1344526363944679E-2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E5167</f>
        <v>26870.099609375</v>
      </c>
      <c r="F5167">
        <f>'Trading Days'!F5167</f>
        <v>8.5393262051201013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E5168</f>
        <v>26734.7109375</v>
      </c>
      <c r="F5168">
        <f>'Trading Days'!F5168</f>
        <v>-5.038636768870175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E5169</f>
        <v>26671.94921875</v>
      </c>
      <c r="F5169">
        <f>'Trading Days'!F5169</f>
        <v>-2.347574241469252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E5170</f>
        <v>26680.869140625</v>
      </c>
      <c r="F5170">
        <f>'Trading Days'!F5170</f>
        <v>3.3443082100381721E-4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E5171</f>
        <v>26840.400390625</v>
      </c>
      <c r="F5171">
        <f>'Trading Days'!F5171</f>
        <v>5.9792373763827289E-3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E5172</f>
        <v>27005.83984375</v>
      </c>
      <c r="F5172">
        <f>'Trading Days'!F5172</f>
        <v>6.1638221009097096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E5173</f>
        <v>26652.330078125</v>
      </c>
      <c r="F5173">
        <f>'Trading Days'!F5173</f>
        <v>-1.309012301303469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E5174</f>
        <v>26469.890625</v>
      </c>
      <c r="F5174">
        <f>'Trading Days'!F5174</f>
        <v>-6.8451596010637994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E5175</f>
        <v>26584.76953125</v>
      </c>
      <c r="F5175">
        <f>'Trading Days'!F5175</f>
        <v>4.3399841683327001E-3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E5176</f>
        <v>26379.279296875</v>
      </c>
      <c r="F5176">
        <f>'Trading Days'!F5176</f>
        <v>-7.7296225620255843E-3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E5177</f>
        <v>26539.5703125</v>
      </c>
      <c r="F5177">
        <f>'Trading Days'!F5177</f>
        <v>6.0763985938003806E-3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E5178</f>
        <v>26313.650390625</v>
      </c>
      <c r="F5178">
        <f>'Trading Days'!F5178</f>
        <v>-8.5125689381863046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E5179</f>
        <v>26428.3203125</v>
      </c>
      <c r="F5179">
        <f>'Trading Days'!F5179</f>
        <v>4.3578112566189384E-3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E5180</f>
        <v>26664.400390625</v>
      </c>
      <c r="F5180">
        <f>'Trading Days'!F5180</f>
        <v>8.9328445899508058E-3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E5181</f>
        <v>26828.470703125</v>
      </c>
      <c r="F5181">
        <f>'Trading Days'!F5181</f>
        <v>6.1531596471857686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E5182</f>
        <v>27201.51953125</v>
      </c>
      <c r="F5182">
        <f>'Trading Days'!F5182</f>
        <v>1.3904960601483159E-2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E5183</f>
        <v>27386.98046875</v>
      </c>
      <c r="F5183">
        <f>'Trading Days'!F5183</f>
        <v>6.8180359294611748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E5184</f>
        <v>27433.48046875</v>
      </c>
      <c r="F5184">
        <f>'Trading Days'!F5184</f>
        <v>1.697887069115112E-3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E5185</f>
        <v>27791.439453125</v>
      </c>
      <c r="F5185">
        <f>'Trading Days'!F5185</f>
        <v>1.30482526554645E-2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E5186</f>
        <v>27686.91015625</v>
      </c>
      <c r="F5186">
        <f>'Trading Days'!F5186</f>
        <v>-3.7612048505549782E-3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E5187</f>
        <v>27976.83984375</v>
      </c>
      <c r="F5187">
        <f>'Trading Days'!F5187</f>
        <v>1.047172421421515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E5188</f>
        <v>27896.720703125</v>
      </c>
      <c r="F5188">
        <f>'Trading Days'!F5188</f>
        <v>-2.863766639565557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E5189</f>
        <v>27931.01953125</v>
      </c>
      <c r="F5189">
        <f>'Trading Days'!F5189</f>
        <v>1.229493189898845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E5190</f>
        <v>27844.91015625</v>
      </c>
      <c r="F5190">
        <f>'Trading Days'!F5190</f>
        <v>-3.0829298910359788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E5191</f>
        <v>27778.0703125</v>
      </c>
      <c r="F5191">
        <f>'Trading Days'!F5191</f>
        <v>-2.400433090820941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E5192</f>
        <v>27692.880859375</v>
      </c>
      <c r="F5192">
        <f>'Trading Days'!F5192</f>
        <v>-3.0667880153887328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E5193</f>
        <v>27739.73046875</v>
      </c>
      <c r="F5193">
        <f>'Trading Days'!F5193</f>
        <v>1.691756434186287E-3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E5194</f>
        <v>27930.330078125</v>
      </c>
      <c r="F5194">
        <f>'Trading Days'!F5194</f>
        <v>6.8709971637870293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E5195</f>
        <v>28308.4609375</v>
      </c>
      <c r="F5195">
        <f>'Trading Days'!F5195</f>
        <v>1.3538359851720919E-2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E5196</f>
        <v>28248.439453125</v>
      </c>
      <c r="F5196">
        <f>'Trading Days'!F5196</f>
        <v>-2.1202666053627972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E5197</f>
        <v>28331.919921875</v>
      </c>
      <c r="F5197">
        <f>'Trading Days'!F5197</f>
        <v>2.9552240890520221E-3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E5198</f>
        <v>28492.26953125</v>
      </c>
      <c r="F5198">
        <f>'Trading Days'!F5198</f>
        <v>5.6596803117177066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E5199</f>
        <v>28653.869140625</v>
      </c>
      <c r="F5199">
        <f>'Trading Days'!F5199</f>
        <v>5.6717001500270481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E5200</f>
        <v>28430.05078125</v>
      </c>
      <c r="F5200">
        <f>'Trading Days'!F5200</f>
        <v>-7.8111042622748261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E5201</f>
        <v>28645.66015625</v>
      </c>
      <c r="F5201">
        <f>'Trading Days'!F5201</f>
        <v>7.5838547267808032E-3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E5202</f>
        <v>29100.5</v>
      </c>
      <c r="F5202">
        <f>'Trading Days'!F5202</f>
        <v>1.5878141445127891E-2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E5203</f>
        <v>28292.73046875</v>
      </c>
      <c r="F5203">
        <f>'Trading Days'!F5203</f>
        <v>-2.775792619542616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E5204</f>
        <v>28133.310546875</v>
      </c>
      <c r="F5204">
        <f>'Trading Days'!F5204</f>
        <v>-5.6346601842153232E-3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E5205</f>
        <v>27500.890625</v>
      </c>
      <c r="F5205">
        <f>'Trading Days'!F5205</f>
        <v>-2.2479399316382539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E5206</f>
        <v>27940.470703125</v>
      </c>
      <c r="F5206">
        <f>'Trading Days'!F5206</f>
        <v>1.5984212443119761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E5207</f>
        <v>27534.580078125</v>
      </c>
      <c r="F5207">
        <f>'Trading Days'!F5207</f>
        <v>-1.45269787797313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E5208</f>
        <v>27665.640625</v>
      </c>
      <c r="F5208">
        <f>'Trading Days'!F5208</f>
        <v>4.759852756175631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E5209</f>
        <v>27993.330078125</v>
      </c>
      <c r="F5209">
        <f>'Trading Days'!F5209</f>
        <v>1.184463636923283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E5210</f>
        <v>27995.599609375</v>
      </c>
      <c r="F5210">
        <f>'Trading Days'!F5210</f>
        <v>8.1074000258807288E-5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E5211</f>
        <v>28032.380859375</v>
      </c>
      <c r="F5211">
        <f>'Trading Days'!F5211</f>
        <v>1.313822547586385E-3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E5212</f>
        <v>27901.98046875</v>
      </c>
      <c r="F5212">
        <f>'Trading Days'!F5212</f>
        <v>-4.6517772171816851E-3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E5213</f>
        <v>27657.419921875</v>
      </c>
      <c r="F5213">
        <f>'Trading Days'!F5213</f>
        <v>-8.7649888203780169E-3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E5214</f>
        <v>27147.69921875</v>
      </c>
      <c r="F5214">
        <f>'Trading Days'!F5214</f>
        <v>-1.8429799473878239E-2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E5215</f>
        <v>27288.1796875</v>
      </c>
      <c r="F5215">
        <f>'Trading Days'!F5215</f>
        <v>5.1746730954265194E-3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E5216</f>
        <v>26763.130859375</v>
      </c>
      <c r="F5216">
        <f>'Trading Days'!F5216</f>
        <v>-1.924088869751583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E5217</f>
        <v>26815.439453125</v>
      </c>
      <c r="F5217">
        <f>'Trading Days'!F5217</f>
        <v>1.9545020358362471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E5218</f>
        <v>27173.9609375</v>
      </c>
      <c r="F5218">
        <f>'Trading Days'!F5218</f>
        <v>1.3369964904051511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E5219</f>
        <v>27584.060546875</v>
      </c>
      <c r="F5219">
        <f>'Trading Days'!F5219</f>
        <v>1.5091639025986311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E5220</f>
        <v>27452.66015625</v>
      </c>
      <c r="F5220">
        <f>'Trading Days'!F5220</f>
        <v>-4.7636347955988256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E5221</f>
        <v>27781.69921875</v>
      </c>
      <c r="F5221">
        <f>'Trading Days'!F5221</f>
        <v>1.1985689569871781E-2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E5222</f>
        <v>27816.900390625</v>
      </c>
      <c r="F5222">
        <f>'Trading Days'!F5222</f>
        <v>1.267063313796335E-3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E5223</f>
        <v>27682.810546875</v>
      </c>
      <c r="F5223">
        <f>'Trading Days'!F5223</f>
        <v>-4.820445192203815E-3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E5224</f>
        <v>28148.640625</v>
      </c>
      <c r="F5224">
        <f>'Trading Days'!F5224</f>
        <v>1.682741271288957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E5225</f>
        <v>27772.759765625</v>
      </c>
      <c r="F5225">
        <f>'Trading Days'!F5225</f>
        <v>-1.335342847928378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E5226</f>
        <v>28303.4609375</v>
      </c>
      <c r="F5226">
        <f>'Trading Days'!F5226</f>
        <v>1.910869414323968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E5227</f>
        <v>28425.509765625</v>
      </c>
      <c r="F5227">
        <f>'Trading Days'!F5227</f>
        <v>4.3121520860827101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E5228</f>
        <v>28586.900390625</v>
      </c>
      <c r="F5228">
        <f>'Trading Days'!F5228</f>
        <v>5.6776686269024426E-3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E5229</f>
        <v>28837.51953125</v>
      </c>
      <c r="F5229">
        <f>'Trading Days'!F5229</f>
        <v>8.7669225134736628E-3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E5230</f>
        <v>28679.810546875</v>
      </c>
      <c r="F5230">
        <f>'Trading Days'!F5230</f>
        <v>-5.4688817533039558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E5231</f>
        <v>28514</v>
      </c>
      <c r="F5231">
        <f>'Trading Days'!F5231</f>
        <v>-5.7814380120815301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E5232</f>
        <v>28494.19921875</v>
      </c>
      <c r="F5232">
        <f>'Trading Days'!F5232</f>
        <v>-6.9442313424983304E-4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E5233</f>
        <v>28606.310546875</v>
      </c>
      <c r="F5233">
        <f>'Trading Days'!F5233</f>
        <v>3.934531630958249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E5234</f>
        <v>28195.419921875</v>
      </c>
      <c r="F5234">
        <f>'Trading Days'!F5234</f>
        <v>-1.436363575535915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E5235</f>
        <v>28308.7890625</v>
      </c>
      <c r="F5235">
        <f>'Trading Days'!F5235</f>
        <v>4.02083533209030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E5236</f>
        <v>28210.8203125</v>
      </c>
      <c r="F5236">
        <f>'Trading Days'!F5236</f>
        <v>-3.4607184992514468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E5237</f>
        <v>28363.66015625</v>
      </c>
      <c r="F5237">
        <f>'Trading Days'!F5237</f>
        <v>5.4177738207163983E-3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E5238</f>
        <v>28335.5703125</v>
      </c>
      <c r="F5238">
        <f>'Trading Days'!F5238</f>
        <v>-9.9034622454430288E-4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E5239</f>
        <v>27685.380859375</v>
      </c>
      <c r="F5239">
        <f>'Trading Days'!F5239</f>
        <v>-2.294605141009542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E5240</f>
        <v>27463.189453125</v>
      </c>
      <c r="F5240">
        <f>'Trading Days'!F5240</f>
        <v>-8.0255860440785476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E5241</f>
        <v>26519.94921875</v>
      </c>
      <c r="F5241">
        <f>'Trading Days'!F5241</f>
        <v>-3.4345618741222661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E5242</f>
        <v>26659.109375</v>
      </c>
      <c r="F5242">
        <f>'Trading Days'!F5242</f>
        <v>5.2473764222600314E-3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E5243</f>
        <v>26501.599609375</v>
      </c>
      <c r="F5243">
        <f>'Trading Days'!F5243</f>
        <v>-5.9082906112650768E-3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E5244</f>
        <v>26925.05078125</v>
      </c>
      <c r="F5244">
        <f>'Trading Days'!F5244</f>
        <v>1.5978325011189339E-2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E5245</f>
        <v>27480.029296875</v>
      </c>
      <c r="F5245">
        <f>'Trading Days'!F5245</f>
        <v>2.061197656167368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E5246</f>
        <v>27847.66015625</v>
      </c>
      <c r="F5246">
        <f>'Trading Days'!F5246</f>
        <v>1.337811016878376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E5247</f>
        <v>28390.1796875</v>
      </c>
      <c r="F5247">
        <f>'Trading Days'!F5247</f>
        <v>1.948169175456704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E5248</f>
        <v>28323.400390625</v>
      </c>
      <c r="F5248">
        <f>'Trading Days'!F5248</f>
        <v>-2.352197048770432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E5249</f>
        <v>29157.970703125</v>
      </c>
      <c r="F5249">
        <f>'Trading Days'!F5249</f>
        <v>2.9465752734132881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E5250</f>
        <v>29420.919921875</v>
      </c>
      <c r="F5250">
        <f>'Trading Days'!F5250</f>
        <v>9.0180905052428262E-3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E5251</f>
        <v>29397.630859375</v>
      </c>
      <c r="F5251">
        <f>'Trading Days'!F5251</f>
        <v>-7.915817235437661E-4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E5252</f>
        <v>29080.169921875</v>
      </c>
      <c r="F5252">
        <f>'Trading Days'!F5252</f>
        <v>-1.0798861276222871E-2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E5253</f>
        <v>29479.810546875</v>
      </c>
      <c r="F5253">
        <f>'Trading Days'!F5253</f>
        <v>1.37427197321629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E5254</f>
        <v>29950.439453125</v>
      </c>
      <c r="F5254">
        <f>'Trading Days'!F5254</f>
        <v>1.596444812634279E-2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E5255</f>
        <v>29783.349609375</v>
      </c>
      <c r="F5255">
        <f>'Trading Days'!F5255</f>
        <v>-5.5788778662666516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E5256</f>
        <v>29438.419921875</v>
      </c>
      <c r="F5256">
        <f>'Trading Days'!F5256</f>
        <v>-1.1581292635782781E-2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E5257</f>
        <v>29483.23046875</v>
      </c>
      <c r="F5257">
        <f>'Trading Days'!F5257</f>
        <v>1.5221790773389809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E5258</f>
        <v>29263.48046875</v>
      </c>
      <c r="F5258">
        <f>'Trading Days'!F5258</f>
        <v>-7.4533894863698658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E5259</f>
        <v>29591.26953125</v>
      </c>
      <c r="F5259">
        <f>'Trading Days'!F5259</f>
        <v>1.1201301323335191E-2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E5260</f>
        <v>30046.240234375</v>
      </c>
      <c r="F5260">
        <f>'Trading Days'!F5260</f>
        <v>1.5375166741140591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E5261</f>
        <v>29872.470703125</v>
      </c>
      <c r="F5261">
        <f>'Trading Days'!F5261</f>
        <v>-5.7834035105396309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E5262</f>
        <v>29910.369140625</v>
      </c>
      <c r="F5262">
        <f>'Trading Days'!F5262</f>
        <v>1.2686743549483741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E5263</f>
        <v>29638.640625</v>
      </c>
      <c r="F5263">
        <f>'Trading Days'!F5263</f>
        <v>-9.0847596814153109E-3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E5264</f>
        <v>29823.919921875</v>
      </c>
      <c r="F5264">
        <f>'Trading Days'!F5264</f>
        <v>6.2512751249028664E-3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E5265</f>
        <v>29883.7890625</v>
      </c>
      <c r="F5265">
        <f>'Trading Days'!F5265</f>
        <v>2.0074202446167528E-3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E5266</f>
        <v>29969.51953125</v>
      </c>
      <c r="F5266">
        <f>'Trading Days'!F5266</f>
        <v>2.8687951374137821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E5267</f>
        <v>30218.259765625</v>
      </c>
      <c r="F5267">
        <f>'Trading Days'!F5267</f>
        <v>8.2997738457446513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E5268</f>
        <v>30069.7890625</v>
      </c>
      <c r="F5268">
        <f>'Trading Days'!F5268</f>
        <v>-4.9132777425486829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E5269</f>
        <v>30173.880859375</v>
      </c>
      <c r="F5269">
        <f>'Trading Days'!F5269</f>
        <v>3.4616736638439778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E5270</f>
        <v>30068.810546875</v>
      </c>
      <c r="F5270">
        <f>'Trading Days'!F5270</f>
        <v>-3.4821610448347862E-3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E5271</f>
        <v>29999.259765625</v>
      </c>
      <c r="F5271">
        <f>'Trading Days'!F5271</f>
        <v>-2.3130539580731302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E5272</f>
        <v>30046.369140625</v>
      </c>
      <c r="F5272">
        <f>'Trading Days'!F5272</f>
        <v>1.570351247599078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E5273</f>
        <v>29861.55078125</v>
      </c>
      <c r="F5273">
        <f>'Trading Days'!F5273</f>
        <v>-6.1511045980298107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E5274</f>
        <v>30199.310546875</v>
      </c>
      <c r="F5274">
        <f>'Trading Days'!F5274</f>
        <v>1.131085817006783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E5275</f>
        <v>30154.5390625</v>
      </c>
      <c r="F5275">
        <f>'Trading Days'!F5275</f>
        <v>-1.482533328219682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E5276</f>
        <v>30303.369140625</v>
      </c>
      <c r="F5276">
        <f>'Trading Days'!F5276</f>
        <v>4.9355779511843778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E5277</f>
        <v>30179.05078125</v>
      </c>
      <c r="F5277">
        <f>'Trading Days'!F5277</f>
        <v>-4.10245998714176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E5278</f>
        <v>30216.44921875</v>
      </c>
      <c r="F5278">
        <f>'Trading Days'!F5278</f>
        <v>1.2392184820881891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E5279</f>
        <v>30015.509765625</v>
      </c>
      <c r="F5279">
        <f>'Trading Days'!F5279</f>
        <v>-6.6500021782940344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E5280</f>
        <v>30129.830078125</v>
      </c>
      <c r="F5280">
        <f>'Trading Days'!F5280</f>
        <v>3.8087080110471572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E5281</f>
        <v>30199.869140625</v>
      </c>
      <c r="F5281">
        <f>'Trading Days'!F5281</f>
        <v>2.324575423040542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E5282</f>
        <v>30403.970703125</v>
      </c>
      <c r="F5282">
        <f>'Trading Days'!F5282</f>
        <v>6.7583591686972699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E5283</f>
        <v>30335.669921875</v>
      </c>
      <c r="F5283">
        <f>'Trading Days'!F5283</f>
        <v>-2.246442805675319E-3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E5284</f>
        <v>30409.560546875</v>
      </c>
      <c r="F5284">
        <f>'Trading Days'!F5284</f>
        <v>2.4357670422408E-3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E5285</f>
        <v>30606.48046875</v>
      </c>
      <c r="F5285">
        <f>'Trading Days'!F5285</f>
        <v>6.4755924891271022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E5286</f>
        <v>30223.890625</v>
      </c>
      <c r="F5286">
        <f>'Trading Days'!F5286</f>
        <v>-1.2500288758801711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E5287</f>
        <v>30391.599609375</v>
      </c>
      <c r="F5287">
        <f>'Trading Days'!F5287</f>
        <v>5.5488880123288897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E5288</f>
        <v>30829.400390625</v>
      </c>
      <c r="F5288">
        <f>'Trading Days'!F5288</f>
        <v>1.4405322091534559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E5289</f>
        <v>31041.130859375</v>
      </c>
      <c r="F5289">
        <f>'Trading Days'!F5289</f>
        <v>6.8678101444485939E-3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E5290</f>
        <v>31097.970703125</v>
      </c>
      <c r="F5290">
        <f>'Trading Days'!F5290</f>
        <v>1.8311138214486271E-3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E5291</f>
        <v>31008.689453125</v>
      </c>
      <c r="F5291">
        <f>'Trading Days'!F5291</f>
        <v>-2.8709670753863659E-3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E5292</f>
        <v>31068.689453125</v>
      </c>
      <c r="F5292">
        <f>'Trading Days'!F5292</f>
        <v>1.93494149730844E-3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E5293</f>
        <v>31060.470703125</v>
      </c>
      <c r="F5293">
        <f>'Trading Days'!F5293</f>
        <v>-2.6453481446009341E-4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E5294</f>
        <v>30991.51953125</v>
      </c>
      <c r="F5294">
        <f>'Trading Days'!F5294</f>
        <v>-2.219901061192298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E5295</f>
        <v>30814.259765625</v>
      </c>
      <c r="F5295">
        <f>'Trading Days'!F5295</f>
        <v>-5.7196216354045148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E5296</f>
        <v>30930.51953125</v>
      </c>
      <c r="F5296">
        <f>'Trading Days'!F5296</f>
        <v>3.7729209304160349E-3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E5297</f>
        <v>31188.380859375</v>
      </c>
      <c r="F5297">
        <f>'Trading Days'!F5297</f>
        <v>8.3367926576363161E-3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E5298</f>
        <v>31176.009765625</v>
      </c>
      <c r="F5298">
        <f>'Trading Days'!F5298</f>
        <v>-3.966571334940161E-4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E5299</f>
        <v>30996.98046875</v>
      </c>
      <c r="F5299">
        <f>'Trading Days'!F5299</f>
        <v>-5.7425340260317537E-3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E5300</f>
        <v>30960</v>
      </c>
      <c r="F5300">
        <f>'Trading Days'!F5300</f>
        <v>-1.1930345533908151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E5301</f>
        <v>30937.0390625</v>
      </c>
      <c r="F5301">
        <f>'Trading Days'!F5301</f>
        <v>-7.4163234819124568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E5302</f>
        <v>30303.169921875</v>
      </c>
      <c r="F5302">
        <f>'Trading Days'!F5302</f>
        <v>-2.0489004760424478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E5303</f>
        <v>30603.359375</v>
      </c>
      <c r="F5303">
        <f>'Trading Days'!F5303</f>
        <v>9.9062063110533227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E5304</f>
        <v>29982.619140625</v>
      </c>
      <c r="F5304">
        <f>'Trading Days'!F5304</f>
        <v>-2.0283401791572061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E5305</f>
        <v>30211.91015625</v>
      </c>
      <c r="F5305">
        <f>'Trading Days'!F5305</f>
        <v>7.6474645043373979E-3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E5306</f>
        <v>30687.48046875</v>
      </c>
      <c r="F5306">
        <f>'Trading Days'!F5306</f>
        <v>1.5741153407396121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E5307</f>
        <v>30723.599609375</v>
      </c>
      <c r="F5307">
        <f>'Trading Days'!F5307</f>
        <v>1.176999221613517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E5308</f>
        <v>31055.859375</v>
      </c>
      <c r="F5308">
        <f>'Trading Days'!F5308</f>
        <v>1.0814480394530699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E5309</f>
        <v>31148.240234375</v>
      </c>
      <c r="F5309">
        <f>'Trading Days'!F5309</f>
        <v>2.974667622605454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E5310</f>
        <v>31385.759765625</v>
      </c>
      <c r="F5310">
        <f>'Trading Days'!F5310</f>
        <v>7.6254558672588244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E5311</f>
        <v>31375.830078125</v>
      </c>
      <c r="F5311">
        <f>'Trading Days'!F5311</f>
        <v>-3.1637556567531982E-4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E5312</f>
        <v>31437.80078125</v>
      </c>
      <c r="F5312">
        <f>'Trading Days'!F5312</f>
        <v>1.9751095977602611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E5313</f>
        <v>31430.69921875</v>
      </c>
      <c r="F5313">
        <f>'Trading Days'!F5313</f>
        <v>-2.258924709591659E-4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E5314</f>
        <v>31458.400390625</v>
      </c>
      <c r="F5314">
        <f>'Trading Days'!F5314</f>
        <v>8.8134125436423183E-4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E5315</f>
        <v>31522.75</v>
      </c>
      <c r="F5315">
        <f>'Trading Days'!F5315</f>
        <v>2.0455461363564349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E5316</f>
        <v>31613.01953125</v>
      </c>
      <c r="F5316">
        <f>'Trading Days'!F5316</f>
        <v>2.863631226653673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E5317</f>
        <v>31493.33984375</v>
      </c>
      <c r="F5317">
        <f>'Trading Days'!F5317</f>
        <v>-3.7857721051193232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E5318</f>
        <v>31494.3203125</v>
      </c>
      <c r="F5318">
        <f>'Trading Days'!F5318</f>
        <v>3.1132574533687667E-5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E5319</f>
        <v>31521.689453125</v>
      </c>
      <c r="F5319">
        <f>'Trading Days'!F5319</f>
        <v>8.6901829769403527E-4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E5320</f>
        <v>31537.349609375</v>
      </c>
      <c r="F5320">
        <f>'Trading Days'!F5320</f>
        <v>4.9680573984733911E-4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E5321</f>
        <v>31961.859375</v>
      </c>
      <c r="F5321">
        <f>'Trading Days'!F5321</f>
        <v>1.3460540308016579E-2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E5322</f>
        <v>31402.009765625</v>
      </c>
      <c r="F5322">
        <f>'Trading Days'!F5322</f>
        <v>-1.751617772941283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E5323</f>
        <v>30932.369140625</v>
      </c>
      <c r="F5323">
        <f>'Trading Days'!F5323</f>
        <v>-1.4955750555625371E-2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E5324</f>
        <v>31535.509765625</v>
      </c>
      <c r="F5324">
        <f>'Trading Days'!F5324</f>
        <v>1.949868832413060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E5325</f>
        <v>31391.51953125</v>
      </c>
      <c r="F5325">
        <f>'Trading Days'!F5325</f>
        <v>-4.5659713587999917E-3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E5326</f>
        <v>31270.08984375</v>
      </c>
      <c r="F5326">
        <f>'Trading Days'!F5326</f>
        <v>-3.8682322268317471E-3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E5327</f>
        <v>30924.140625</v>
      </c>
      <c r="F5327">
        <f>'Trading Days'!F5327</f>
        <v>-1.1063262704988591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E5328</f>
        <v>31496.30078125</v>
      </c>
      <c r="F5328">
        <f>'Trading Days'!F5328</f>
        <v>1.85020551803936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E5329</f>
        <v>31802.439453125</v>
      </c>
      <c r="F5329">
        <f>'Trading Days'!F5329</f>
        <v>9.7198294492173432E-3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E5330</f>
        <v>31832.740234375</v>
      </c>
      <c r="F5330">
        <f>'Trading Days'!F5330</f>
        <v>9.5278166615675453E-4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E5331</f>
        <v>32297.01953125</v>
      </c>
      <c r="F5331">
        <f>'Trading Days'!F5331</f>
        <v>1.458496169216494E-2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E5332</f>
        <v>32485.58984375</v>
      </c>
      <c r="F5332">
        <f>'Trading Days'!F5332</f>
        <v>5.8386289272773784E-3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E5333</f>
        <v>32778.640625</v>
      </c>
      <c r="F5333">
        <f>'Trading Days'!F5333</f>
        <v>9.02094690782973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E5334</f>
        <v>32953.4609375</v>
      </c>
      <c r="F5334">
        <f>'Trading Days'!F5334</f>
        <v>5.3333606631222894E-3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E5335</f>
        <v>32825.94921875</v>
      </c>
      <c r="F5335">
        <f>'Trading Days'!F5335</f>
        <v>-3.869448462237135E-3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E5336</f>
        <v>33015.37109375</v>
      </c>
      <c r="F5336">
        <f>'Trading Days'!F5336</f>
        <v>5.7704919281298386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E5337</f>
        <v>32862.30078125</v>
      </c>
      <c r="F5337">
        <f>'Trading Days'!F5337</f>
        <v>-4.6363347564788437E-3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E5338</f>
        <v>32627.970703125</v>
      </c>
      <c r="F5338">
        <f>'Trading Days'!F5338</f>
        <v>-7.1306656123937273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E5339</f>
        <v>32731.19921875</v>
      </c>
      <c r="F5339">
        <f>'Trading Days'!F5339</f>
        <v>3.1638043494721661E-3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E5340</f>
        <v>32423.150390625</v>
      </c>
      <c r="F5340">
        <f>'Trading Days'!F5340</f>
        <v>-9.4114739293920113E-3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E5341</f>
        <v>32420.060546875</v>
      </c>
      <c r="F5341">
        <f>'Trading Days'!F5341</f>
        <v>-9.5297456069953768E-5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E5342</f>
        <v>32619.48046875</v>
      </c>
      <c r="F5342">
        <f>'Trading Days'!F5342</f>
        <v>6.1511273733332317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E5343</f>
        <v>33072.87890625</v>
      </c>
      <c r="F5343">
        <f>'Trading Days'!F5343</f>
        <v>1.389962166731507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E5344</f>
        <v>33171.37109375</v>
      </c>
      <c r="F5344">
        <f>'Trading Days'!F5344</f>
        <v>2.9780348961816472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E5345</f>
        <v>33066.9609375</v>
      </c>
      <c r="F5345">
        <f>'Trading Days'!F5345</f>
        <v>-3.1475984503297472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E5346</f>
        <v>32981.55078125</v>
      </c>
      <c r="F5346">
        <f>'Trading Days'!F5346</f>
        <v>-2.5829454485228891E-3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E5347</f>
        <v>33153.2109375</v>
      </c>
      <c r="F5347">
        <f>'Trading Days'!F5347</f>
        <v>5.2047327121922393E-3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E5348</f>
        <v>33527.19140625</v>
      </c>
      <c r="F5348">
        <f>'Trading Days'!F5348</f>
        <v>1.128036947778677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E5349</f>
        <v>33430.23828125</v>
      </c>
      <c r="F5349">
        <f>'Trading Days'!F5349</f>
        <v>-2.8917759267460541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E5350</f>
        <v>33446.26171875</v>
      </c>
      <c r="F5350">
        <f>'Trading Days'!F5350</f>
        <v>4.7930970055287681E-4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E5351</f>
        <v>33503.5703125</v>
      </c>
      <c r="F5351">
        <f>'Trading Days'!F5351</f>
        <v>1.7134528884545921E-3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E5352</f>
        <v>33800.6015625</v>
      </c>
      <c r="F5352">
        <f>'Trading Days'!F5352</f>
        <v>8.8656596067069326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E5353</f>
        <v>33745.3984375</v>
      </c>
      <c r="F5353">
        <f>'Trading Days'!F5353</f>
        <v>-1.63319948308982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E5354</f>
        <v>33677.26953125</v>
      </c>
      <c r="F5354">
        <f>'Trading Days'!F5354</f>
        <v>-2.01890952261774E-3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E5355</f>
        <v>33730.890625</v>
      </c>
      <c r="F5355">
        <f>'Trading Days'!F5355</f>
        <v>1.5922043115830229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E5356</f>
        <v>34035.98828125</v>
      </c>
      <c r="F5356">
        <f>'Trading Days'!F5356</f>
        <v>9.0450518974400929E-3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E5357</f>
        <v>34200.671875</v>
      </c>
      <c r="F5357">
        <f>'Trading Days'!F5357</f>
        <v>4.8385136458846123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E5358</f>
        <v>34077.62890625</v>
      </c>
      <c r="F5358">
        <f>'Trading Days'!F5358</f>
        <v>-3.5976769462222609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E5359</f>
        <v>33821.30078125</v>
      </c>
      <c r="F5359">
        <f>'Trading Days'!F5359</f>
        <v>-7.5218885006693714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E5360</f>
        <v>34137.30859375</v>
      </c>
      <c r="F5360">
        <f>'Trading Days'!F5360</f>
        <v>9.3434553136759746E-3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E5361</f>
        <v>33815.8984375</v>
      </c>
      <c r="F5361">
        <f>'Trading Days'!F5361</f>
        <v>-9.4152166497638579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E5362</f>
        <v>34043.48828125</v>
      </c>
      <c r="F5362">
        <f>'Trading Days'!F5362</f>
        <v>6.7302616303583918E-3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E5363</f>
        <v>33981.5703125</v>
      </c>
      <c r="F5363">
        <f>'Trading Days'!F5363</f>
        <v>-1.81879037302124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E5364</f>
        <v>33984.9296875</v>
      </c>
      <c r="F5364">
        <f>'Trading Days'!F5364</f>
        <v>9.8858733398987653E-5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E5365</f>
        <v>33820.37890625</v>
      </c>
      <c r="F5365">
        <f>'Trading Days'!F5365</f>
        <v>-4.8418749946840256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E5366</f>
        <v>34060.359375</v>
      </c>
      <c r="F5366">
        <f>'Trading Days'!F5366</f>
        <v>7.0957356632586066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E5367</f>
        <v>33874.8515625</v>
      </c>
      <c r="F5367">
        <f>'Trading Days'!F5367</f>
        <v>-5.4464431939071911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E5368</f>
        <v>34113.23046875</v>
      </c>
      <c r="F5368">
        <f>'Trading Days'!F5368</f>
        <v>7.0370465184232964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E5369</f>
        <v>34133.03125</v>
      </c>
      <c r="F5369">
        <f>'Trading Days'!F5369</f>
        <v>5.804428656541738E-4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E5370</f>
        <v>34230.33984375</v>
      </c>
      <c r="F5370">
        <f>'Trading Days'!F5370</f>
        <v>2.850862937934906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E5371</f>
        <v>34548.53125</v>
      </c>
      <c r="F5371">
        <f>'Trading Days'!F5371</f>
        <v>9.2955958866443034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E5372</f>
        <v>34777.76171875</v>
      </c>
      <c r="F5372">
        <f>'Trading Days'!F5372</f>
        <v>6.6350279000644266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E5373</f>
        <v>34742.8203125</v>
      </c>
      <c r="F5373">
        <f>'Trading Days'!F5373</f>
        <v>-1.0047054359787479E-3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E5374</f>
        <v>34269.16015625</v>
      </c>
      <c r="F5374">
        <f>'Trading Days'!F5374</f>
        <v>-1.3633324870853451E-2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E5375</f>
        <v>33587.66015625</v>
      </c>
      <c r="F5375">
        <f>'Trading Days'!F5375</f>
        <v>-1.988668519720659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E5376</f>
        <v>34021.44921875</v>
      </c>
      <c r="F5376">
        <f>'Trading Days'!F5376</f>
        <v>1.291513194077853E-2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E5377</f>
        <v>34382.12890625</v>
      </c>
      <c r="F5377">
        <f>'Trading Days'!F5377</f>
        <v>1.060153802328978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E5378</f>
        <v>34327.7890625</v>
      </c>
      <c r="F5378">
        <f>'Trading Days'!F5378</f>
        <v>-1.580467687098962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E5379</f>
        <v>34060.66015625</v>
      </c>
      <c r="F5379">
        <f>'Trading Days'!F5379</f>
        <v>-7.7817101988025827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E5380</f>
        <v>33896.0390625</v>
      </c>
      <c r="F5380">
        <f>'Trading Days'!F5380</f>
        <v>-4.8331739019389364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E5381</f>
        <v>34084.1484375</v>
      </c>
      <c r="F5381">
        <f>'Trading Days'!F5381</f>
        <v>5.5495975400887687E-3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E5382</f>
        <v>34207.83984375</v>
      </c>
      <c r="F5382">
        <f>'Trading Days'!F5382</f>
        <v>3.6290009262462948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E5383</f>
        <v>34393.98046875</v>
      </c>
      <c r="F5383">
        <f>'Trading Days'!F5383</f>
        <v>5.4414609589563678E-3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E5384</f>
        <v>34312.4609375</v>
      </c>
      <c r="F5384">
        <f>'Trading Days'!F5384</f>
        <v>-2.3701685626084101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E5385</f>
        <v>34323.05078125</v>
      </c>
      <c r="F5385">
        <f>'Trading Days'!F5385</f>
        <v>3.0862967740175051E-4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E5386</f>
        <v>34464.640625</v>
      </c>
      <c r="F5386">
        <f>'Trading Days'!F5386</f>
        <v>4.125211498604564E-3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E5387</f>
        <v>34529.44921875</v>
      </c>
      <c r="F5387">
        <f>'Trading Days'!F5387</f>
        <v>1.880437241611244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E5388</f>
        <v>34575.30859375</v>
      </c>
      <c r="F5388">
        <f>'Trading Days'!F5388</f>
        <v>1.32812355938472E-3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E5389</f>
        <v>34600.37890625</v>
      </c>
      <c r="F5389">
        <f>'Trading Days'!F5389</f>
        <v>7.2509294984368644E-4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E5390</f>
        <v>34577.0390625</v>
      </c>
      <c r="F5390">
        <f>'Trading Days'!F5390</f>
        <v>-6.7455457101317506E-4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E5391</f>
        <v>34756.390625</v>
      </c>
      <c r="F5391">
        <f>'Trading Days'!F5391</f>
        <v>5.1870133291578302E-3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E5392</f>
        <v>34630.23828125</v>
      </c>
      <c r="F5392">
        <f>'Trading Days'!F5392</f>
        <v>-3.629615776595041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E5393</f>
        <v>34599.8203125</v>
      </c>
      <c r="F5393">
        <f>'Trading Days'!F5393</f>
        <v>-8.7836440809219152E-4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E5394</f>
        <v>34447.140625</v>
      </c>
      <c r="F5394">
        <f>'Trading Days'!F5394</f>
        <v>-4.4127306477612649E-3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E5395</f>
        <v>34466.23828125</v>
      </c>
      <c r="F5395">
        <f>'Trading Days'!F5395</f>
        <v>5.5440468797973708E-4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E5396</f>
        <v>34479.6015625</v>
      </c>
      <c r="F5396">
        <f>'Trading Days'!F5396</f>
        <v>3.8772090939986898E-4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E5397</f>
        <v>34393.75</v>
      </c>
      <c r="F5397">
        <f>'Trading Days'!F5397</f>
        <v>-2.4899232766475432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E5398</f>
        <v>34299.328125</v>
      </c>
      <c r="F5398">
        <f>'Trading Days'!F5398</f>
        <v>-2.7453207341450181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E5399</f>
        <v>34033.671875</v>
      </c>
      <c r="F5399">
        <f>'Trading Days'!F5399</f>
        <v>-7.7452318900197437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E5400</f>
        <v>33823.44921875</v>
      </c>
      <c r="F5400">
        <f>'Trading Days'!F5400</f>
        <v>-6.1769020111057671E-3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E5401</f>
        <v>33290.078125</v>
      </c>
      <c r="F5401">
        <f>'Trading Days'!F5401</f>
        <v>-1.5769269724695171E-2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E5402</f>
        <v>33876.96875</v>
      </c>
      <c r="F5402">
        <f>'Trading Days'!F5402</f>
        <v>1.7629595905311431E-2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E5403</f>
        <v>33945.578125</v>
      </c>
      <c r="F5403">
        <f>'Trading Days'!F5403</f>
        <v>2.0252512999705541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E5404</f>
        <v>33874.23828125</v>
      </c>
      <c r="F5404">
        <f>'Trading Days'!F5404</f>
        <v>-2.1015946020215281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E5405</f>
        <v>34196.8203125</v>
      </c>
      <c r="F5405">
        <f>'Trading Days'!F5405</f>
        <v>9.5229309238387128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E5406</f>
        <v>34433.83984375</v>
      </c>
      <c r="F5406">
        <f>'Trading Days'!F5406</f>
        <v>6.9310400523805438E-3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E5407</f>
        <v>34283.26953125</v>
      </c>
      <c r="F5407">
        <f>'Trading Days'!F5407</f>
        <v>-4.3727424296343687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E5408</f>
        <v>34292.2890625</v>
      </c>
      <c r="F5408">
        <f>'Trading Days'!F5408</f>
        <v>2.6308842106725899E-4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E5409</f>
        <v>34502.51171875</v>
      </c>
      <c r="F5409">
        <f>'Trading Days'!F5409</f>
        <v>6.1303185642362923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E5410</f>
        <v>34633.53125</v>
      </c>
      <c r="F5410">
        <f>'Trading Days'!F5410</f>
        <v>3.7973911093203139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E5411</f>
        <v>34786.3515625</v>
      </c>
      <c r="F5411">
        <f>'Trading Days'!F5411</f>
        <v>4.4124958381193116E-3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E5412</f>
        <v>34577.37109375</v>
      </c>
      <c r="F5412">
        <f>'Trading Days'!F5412</f>
        <v>-6.0075420204538377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E5413</f>
        <v>34681.7890625</v>
      </c>
      <c r="F5413">
        <f>'Trading Days'!F5413</f>
        <v>3.019835385023705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E5414</f>
        <v>34421.9296875</v>
      </c>
      <c r="F5414">
        <f>'Trading Days'!F5414</f>
        <v>-7.4926750327587444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E5415</f>
        <v>34870.16015625</v>
      </c>
      <c r="F5415">
        <f>'Trading Days'!F5415</f>
        <v>1.3021654300594539E-2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E5416</f>
        <v>34996.1796875</v>
      </c>
      <c r="F5416">
        <f>'Trading Days'!F5416</f>
        <v>3.6139647964137378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E5417</f>
        <v>34888.7890625</v>
      </c>
      <c r="F5417">
        <f>'Trading Days'!F5417</f>
        <v>-3.0686385188025689E-3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E5418</f>
        <v>34933.23046875</v>
      </c>
      <c r="F5418">
        <f>'Trading Days'!F5418</f>
        <v>1.2738019129980851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E5419</f>
        <v>34987.01953125</v>
      </c>
      <c r="F5419">
        <f>'Trading Days'!F5419</f>
        <v>1.539767773499179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E5420</f>
        <v>34687.8515625</v>
      </c>
      <c r="F5420">
        <f>'Trading Days'!F5420</f>
        <v>-8.5508274999757106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E5421</f>
        <v>33962.0390625</v>
      </c>
      <c r="F5421">
        <f>'Trading Days'!F5421</f>
        <v>-2.092411225561908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E5422</f>
        <v>34511.98828125</v>
      </c>
      <c r="F5422">
        <f>'Trading Days'!F5422</f>
        <v>1.6193056539919089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E5423</f>
        <v>34798</v>
      </c>
      <c r="F5423">
        <f>'Trading Days'!F5423</f>
        <v>8.2873150170077459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E5424</f>
        <v>34823.3515625</v>
      </c>
      <c r="F5424">
        <f>'Trading Days'!F5424</f>
        <v>7.2853504511760647E-4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E5425</f>
        <v>35061.55078125</v>
      </c>
      <c r="F5425">
        <f>'Trading Days'!F5425</f>
        <v>6.840215202218225E-3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E5426</f>
        <v>35144.30859375</v>
      </c>
      <c r="F5426">
        <f>'Trading Days'!F5426</f>
        <v>2.3603580177136152E-3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E5427</f>
        <v>35058.51953125</v>
      </c>
      <c r="F5427">
        <f>'Trading Days'!F5427</f>
        <v>-2.4410513660029221E-3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E5428</f>
        <v>34930.9296875</v>
      </c>
      <c r="F5428">
        <f>'Trading Days'!F5428</f>
        <v>-3.639339180773749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E5429</f>
        <v>35084.53125</v>
      </c>
      <c r="F5429">
        <f>'Trading Days'!F5429</f>
        <v>4.3972938560226096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E5430</f>
        <v>34935.46875</v>
      </c>
      <c r="F5430">
        <f>'Trading Days'!F5430</f>
        <v>-4.2486672812537263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E5431</f>
        <v>34838.16015625</v>
      </c>
      <c r="F5431">
        <f>'Trading Days'!F5431</f>
        <v>-2.785381082084371E-3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E5432</f>
        <v>35116.3984375</v>
      </c>
      <c r="F5432">
        <f>'Trading Days'!F5432</f>
        <v>7.9865951589319639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E5433</f>
        <v>34792.671875</v>
      </c>
      <c r="F5433">
        <f>'Trading Days'!F5433</f>
        <v>-9.2186720991951354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E5434</f>
        <v>35064.25</v>
      </c>
      <c r="F5434">
        <f>'Trading Days'!F5434</f>
        <v>7.8056128019055038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E5435</f>
        <v>35208.51171875</v>
      </c>
      <c r="F5435">
        <f>'Trading Days'!F5435</f>
        <v>4.1142108771754504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E5436</f>
        <v>35101.8515625</v>
      </c>
      <c r="F5436">
        <f>'Trading Days'!F5436</f>
        <v>-3.029385538986018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E5437</f>
        <v>35264.671875</v>
      </c>
      <c r="F5437">
        <f>'Trading Days'!F5437</f>
        <v>4.6385106554875932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E5438</f>
        <v>35484.96875</v>
      </c>
      <c r="F5438">
        <f>'Trading Days'!F5438</f>
        <v>6.246956608042975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E5439</f>
        <v>35499.8515625</v>
      </c>
      <c r="F5439">
        <f>'Trading Days'!F5439</f>
        <v>4.1941174035842188E-4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E5440</f>
        <v>35515.37890625</v>
      </c>
      <c r="F5440">
        <f>'Trading Days'!F5440</f>
        <v>4.3739179367174858E-4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E5441</f>
        <v>35625.3984375</v>
      </c>
      <c r="F5441">
        <f>'Trading Days'!F5441</f>
        <v>3.0977997317842561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E5442</f>
        <v>35343.28125</v>
      </c>
      <c r="F5442">
        <f>'Trading Days'!F5442</f>
        <v>-7.9189903797128869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E5443</f>
        <v>34960.69140625</v>
      </c>
      <c r="F5443">
        <f>'Trading Days'!F5443</f>
        <v>-1.082496673253841E-2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E5444</f>
        <v>34894.12109375</v>
      </c>
      <c r="F5444">
        <f>'Trading Days'!F5444</f>
        <v>-1.9041474817085291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E5445</f>
        <v>35120.078125</v>
      </c>
      <c r="F5445">
        <f>'Trading Days'!F5445</f>
        <v>6.4755043017969971E-3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E5446</f>
        <v>35335.7109375</v>
      </c>
      <c r="F5446">
        <f>'Trading Days'!F5446</f>
        <v>6.1398728024610882E-3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E5447</f>
        <v>35366.26171875</v>
      </c>
      <c r="F5447">
        <f>'Trading Days'!F5447</f>
        <v>8.6458657373666981E-4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E5448</f>
        <v>35405.5</v>
      </c>
      <c r="F5448">
        <f>'Trading Days'!F5448</f>
        <v>1.1094834269462779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E5449</f>
        <v>35213.12109375</v>
      </c>
      <c r="F5449">
        <f>'Trading Days'!F5449</f>
        <v>-5.4335881783903472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E5450</f>
        <v>35455.80078125</v>
      </c>
      <c r="F5450">
        <f>'Trading Days'!F5450</f>
        <v>6.891740350248865E-3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E5451</f>
        <v>35399.83984375</v>
      </c>
      <c r="F5451">
        <f>'Trading Days'!F5451</f>
        <v>-1.5783295333042791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E5452</f>
        <v>35360.73046875</v>
      </c>
      <c r="F5452">
        <f>'Trading Days'!F5452</f>
        <v>-1.1047896027954749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E5453</f>
        <v>35312.53125</v>
      </c>
      <c r="F5453">
        <f>'Trading Days'!F5453</f>
        <v>-1.363071919359693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E5454</f>
        <v>35443.8203125</v>
      </c>
      <c r="F5454">
        <f>'Trading Days'!F5454</f>
        <v>3.7179170637902099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E5455</f>
        <v>35369.08984375</v>
      </c>
      <c r="F5455">
        <f>'Trading Days'!F5455</f>
        <v>-2.1084202574981341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E5456</f>
        <v>35100</v>
      </c>
      <c r="F5456">
        <f>'Trading Days'!F5456</f>
        <v>-7.6080511242657689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E5457</f>
        <v>35031.0703125</v>
      </c>
      <c r="F5457">
        <f>'Trading Days'!F5457</f>
        <v>-1.9638087606838051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E5458</f>
        <v>34879.37890625</v>
      </c>
      <c r="F5458">
        <f>'Trading Days'!F5458</f>
        <v>-4.3301961629151897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E5459</f>
        <v>34607.71875</v>
      </c>
      <c r="F5459">
        <f>'Trading Days'!F5459</f>
        <v>-7.7885605985180684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E5460</f>
        <v>34869.62890625</v>
      </c>
      <c r="F5460">
        <f>'Trading Days'!F5460</f>
        <v>7.5679693926662406E-3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E5461</f>
        <v>34577.5703125</v>
      </c>
      <c r="F5461">
        <f>'Trading Days'!F5461</f>
        <v>-8.3757299091201665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E5462</f>
        <v>34814.390625</v>
      </c>
      <c r="F5462">
        <f>'Trading Days'!F5462</f>
        <v>6.8489575860797292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E5463</f>
        <v>34751.3203125</v>
      </c>
      <c r="F5463">
        <f>'Trading Days'!F5463</f>
        <v>-1.8116161554960759E-3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E5464</f>
        <v>34584.87890625</v>
      </c>
      <c r="F5464">
        <f>'Trading Days'!F5464</f>
        <v>-4.7894987802846734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E5465</f>
        <v>33970.46875</v>
      </c>
      <c r="F5465">
        <f>'Trading Days'!F5465</f>
        <v>-1.7765282854264038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E5466</f>
        <v>33919.83984375</v>
      </c>
      <c r="F5466">
        <f>'Trading Days'!F5466</f>
        <v>-1.490379971574529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E5467</f>
        <v>34258.3203125</v>
      </c>
      <c r="F5467">
        <f>'Trading Days'!F5467</f>
        <v>9.9788345201272666E-3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E5468</f>
        <v>34764.8203125</v>
      </c>
      <c r="F5468">
        <f>'Trading Days'!F5468</f>
        <v>1.478472953080523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E5469</f>
        <v>34798</v>
      </c>
      <c r="F5469">
        <f>'Trading Days'!F5469</f>
        <v>9.5440411317393448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E5470</f>
        <v>34869.37109375</v>
      </c>
      <c r="F5470">
        <f>'Trading Days'!F5470</f>
        <v>2.0510113727800761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E5471</f>
        <v>34299.98828125</v>
      </c>
      <c r="F5471">
        <f>'Trading Days'!F5471</f>
        <v>-1.632902443147465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E5472</f>
        <v>34390.71875</v>
      </c>
      <c r="F5472">
        <f>'Trading Days'!F5472</f>
        <v>2.645204074299912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E5473</f>
        <v>33843.921875</v>
      </c>
      <c r="F5473">
        <f>'Trading Days'!F5473</f>
        <v>-1.5899547752255109E-2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E5474</f>
        <v>34326.4609375</v>
      </c>
      <c r="F5474">
        <f>'Trading Days'!F5474</f>
        <v>1.4257776160878199E-2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E5475</f>
        <v>34002.921875</v>
      </c>
      <c r="F5475">
        <f>'Trading Days'!F5475</f>
        <v>-9.425354483501347E-3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E5476</f>
        <v>34314.671875</v>
      </c>
      <c r="F5476">
        <f>'Trading Days'!F5476</f>
        <v>9.1683297437215039E-3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E5477</f>
        <v>34416.98828125</v>
      </c>
      <c r="F5477">
        <f>'Trading Days'!F5477</f>
        <v>2.9817101740827749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E5478</f>
        <v>34754.94140625</v>
      </c>
      <c r="F5478">
        <f>'Trading Days'!F5478</f>
        <v>9.8193694996873138E-3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E5479</f>
        <v>34746.25</v>
      </c>
      <c r="F5479">
        <f>'Trading Days'!F5479</f>
        <v>-2.5007684945876912E-4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E5480</f>
        <v>34496.05859375</v>
      </c>
      <c r="F5480">
        <f>'Trading Days'!F5480</f>
        <v>-7.2005297334244434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E5481</f>
        <v>34378.33984375</v>
      </c>
      <c r="F5481">
        <f>'Trading Days'!F5481</f>
        <v>-3.4125275407935751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E5482</f>
        <v>34377.80859375</v>
      </c>
      <c r="F5482">
        <f>'Trading Days'!F5482</f>
        <v>-1.5453044050817159E-5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E5483</f>
        <v>34912.55859375</v>
      </c>
      <c r="F5483">
        <f>'Trading Days'!F5483</f>
        <v>1.5555092714583999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E5484</f>
        <v>35294.76171875</v>
      </c>
      <c r="F5484">
        <f>'Trading Days'!F5484</f>
        <v>1.094743955742117E-2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E5485</f>
        <v>35258.609375</v>
      </c>
      <c r="F5485">
        <f>'Trading Days'!F5485</f>
        <v>-1.0242977141504679E-3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E5486</f>
        <v>35457.30859375</v>
      </c>
      <c r="F5486">
        <f>'Trading Days'!F5486</f>
        <v>5.6354808732441697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E5487</f>
        <v>35609.33984375</v>
      </c>
      <c r="F5487">
        <f>'Trading Days'!F5487</f>
        <v>4.2877267347583006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E5488</f>
        <v>35603.078125</v>
      </c>
      <c r="F5488">
        <f>'Trading Days'!F5488</f>
        <v>-1.758448423215819E-4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E5489</f>
        <v>35677.01953125</v>
      </c>
      <c r="F5489">
        <f>'Trading Days'!F5489</f>
        <v>2.0768262224517549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E5490</f>
        <v>35741.1484375</v>
      </c>
      <c r="F5490">
        <f>'Trading Days'!F5490</f>
        <v>1.7974849663051631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E5491</f>
        <v>35756.87890625</v>
      </c>
      <c r="F5491">
        <f>'Trading Days'!F5491</f>
        <v>4.4012208442345552E-4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E5492</f>
        <v>35490.69140625</v>
      </c>
      <c r="F5492">
        <f>'Trading Days'!F5492</f>
        <v>-7.4443717724331782E-3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E5493</f>
        <v>35730.48046875</v>
      </c>
      <c r="F5493">
        <f>'Trading Days'!F5493</f>
        <v>6.7563930991147991E-3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E5494</f>
        <v>35819.55859375</v>
      </c>
      <c r="F5494">
        <f>'Trading Days'!F5494</f>
        <v>2.4930570155055069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E5495</f>
        <v>35913.83984375</v>
      </c>
      <c r="F5495">
        <f>'Trading Days'!F5495</f>
        <v>2.6321164665734642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E5496</f>
        <v>36052.62890625</v>
      </c>
      <c r="F5496">
        <f>'Trading Days'!F5496</f>
        <v>3.864500791445069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E5497</f>
        <v>36157.578125</v>
      </c>
      <c r="F5497">
        <f>'Trading Days'!F5497</f>
        <v>2.911000443903911E-3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E5498</f>
        <v>36124.23046875</v>
      </c>
      <c r="F5498">
        <f>'Trading Days'!F5498</f>
        <v>-9.2228677857553176E-4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E5499</f>
        <v>36327.94921875</v>
      </c>
      <c r="F5499">
        <f>'Trading Days'!F5499</f>
        <v>5.6393934862151163E-3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E5500</f>
        <v>36432.21875</v>
      </c>
      <c r="F5500">
        <f>'Trading Days'!F5500</f>
        <v>2.8702289419679779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E5501</f>
        <v>36319.98046875</v>
      </c>
      <c r="F5501">
        <f>'Trading Days'!F5501</f>
        <v>-3.0807424060605988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E5502</f>
        <v>36079.94140625</v>
      </c>
      <c r="F5502">
        <f>'Trading Days'!F5502</f>
        <v>-6.6090085788050867E-3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E5503</f>
        <v>35921.23046875</v>
      </c>
      <c r="F5503">
        <f>'Trading Days'!F5503</f>
        <v>-4.3988690478445891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E5504</f>
        <v>36100.30859375</v>
      </c>
      <c r="F5504">
        <f>'Trading Days'!F5504</f>
        <v>4.9853004104576382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E5505</f>
        <v>36087.44921875</v>
      </c>
      <c r="F5505">
        <f>'Trading Days'!F5505</f>
        <v>-3.5621232895022281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E5506</f>
        <v>36142.21875</v>
      </c>
      <c r="F5506">
        <f>'Trading Days'!F5506</f>
        <v>1.517689181022686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E5507</f>
        <v>35931.05078125</v>
      </c>
      <c r="F5507">
        <f>'Trading Days'!F5507</f>
        <v>-5.8426952205307137E-3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E5508</f>
        <v>35870.94921875</v>
      </c>
      <c r="F5508">
        <f>'Trading Days'!F5508</f>
        <v>-1.6726914797426939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E5509</f>
        <v>35601.98046875</v>
      </c>
      <c r="F5509">
        <f>'Trading Days'!F5509</f>
        <v>-7.4982334133328887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E5510</f>
        <v>35619.25</v>
      </c>
      <c r="F5510">
        <f>'Trading Days'!F5510</f>
        <v>4.850722072935465E-4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E5511</f>
        <v>35813.80078125</v>
      </c>
      <c r="F5511">
        <f>'Trading Days'!F5511</f>
        <v>5.4619561402893257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E5512</f>
        <v>35804.37890625</v>
      </c>
      <c r="F5512">
        <f>'Trading Days'!F5512</f>
        <v>-2.6307944966663671E-4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E5513</f>
        <v>34899.33984375</v>
      </c>
      <c r="F5513">
        <f>'Trading Days'!F5513</f>
        <v>-2.5277328923083649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E5514</f>
        <v>35135.94140625</v>
      </c>
      <c r="F5514">
        <f>'Trading Days'!F5514</f>
        <v>6.7795426377490484E-3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E5515</f>
        <v>34483.71875</v>
      </c>
      <c r="F5515">
        <f>'Trading Days'!F5515</f>
        <v>-1.8562834241691362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E5516</f>
        <v>34022.0390625</v>
      </c>
      <c r="F5516">
        <f>'Trading Days'!F5516</f>
        <v>-1.3388338155959519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E5517</f>
        <v>34639.7890625</v>
      </c>
      <c r="F5517">
        <f>'Trading Days'!F5517</f>
        <v>1.815734791395562E-2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E5518</f>
        <v>34580.078125</v>
      </c>
      <c r="F5518">
        <f>'Trading Days'!F5518</f>
        <v>-1.723767352978522E-3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E5519</f>
        <v>35227.03125</v>
      </c>
      <c r="F5519">
        <f>'Trading Days'!F5519</f>
        <v>1.8708839310929148E-2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E5520</f>
        <v>35719.4296875</v>
      </c>
      <c r="F5520">
        <f>'Trading Days'!F5520</f>
        <v>1.3977857912735651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E5521</f>
        <v>35754.75</v>
      </c>
      <c r="F5521">
        <f>'Trading Days'!F5521</f>
        <v>9.8882632810792792E-4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E5522</f>
        <v>35754.69140625</v>
      </c>
      <c r="F5522">
        <f>'Trading Days'!F5522</f>
        <v>-1.6387682755247819E-6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E5523</f>
        <v>35970.98828125</v>
      </c>
      <c r="F5523">
        <f>'Trading Days'!F5523</f>
        <v>6.0494683772376323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E5524</f>
        <v>35650.94921875</v>
      </c>
      <c r="F5524">
        <f>'Trading Days'!F5524</f>
        <v>-8.8971439983155376E-3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E5525</f>
        <v>35544.1796875</v>
      </c>
      <c r="F5525">
        <f>'Trading Days'!F5525</f>
        <v>-2.994858021728275E-3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E5526</f>
        <v>35927.4296875</v>
      </c>
      <c r="F5526">
        <f>'Trading Days'!F5526</f>
        <v>1.07823560247974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E5527</f>
        <v>35897.640625</v>
      </c>
      <c r="F5527">
        <f>'Trading Days'!F5527</f>
        <v>-8.2914538443490393E-4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E5528</f>
        <v>35365.44140625</v>
      </c>
      <c r="F5528">
        <f>'Trading Days'!F5528</f>
        <v>-1.482546511369787E-2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E5529</f>
        <v>34932.16015625</v>
      </c>
      <c r="F5529">
        <f>'Trading Days'!F5529</f>
        <v>-1.225154367572601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E5530</f>
        <v>35492.69921875</v>
      </c>
      <c r="F5530">
        <f>'Trading Days'!F5530</f>
        <v>1.6046504424368061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E5531</f>
        <v>35753.890625</v>
      </c>
      <c r="F5531">
        <f>'Trading Days'!F5531</f>
        <v>7.3590178261793149E-3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E5532</f>
        <v>35950.55859375</v>
      </c>
      <c r="F5532">
        <f>'Trading Days'!F5532</f>
        <v>5.500603299728235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E5533</f>
        <v>36302.37890625</v>
      </c>
      <c r="F5533">
        <f>'Trading Days'!F5533</f>
        <v>9.7862265917938451E-3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E5534</f>
        <v>36398.2109375</v>
      </c>
      <c r="F5534">
        <f>'Trading Days'!F5534</f>
        <v>2.6398278607990822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E5535</f>
        <v>36488.62890625</v>
      </c>
      <c r="F5535">
        <f>'Trading Days'!F5535</f>
        <v>2.4841322257640459E-3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E5536</f>
        <v>36398.078125</v>
      </c>
      <c r="F5536">
        <f>'Trading Days'!F5536</f>
        <v>-2.4816164367987841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E5537</f>
        <v>36338.30078125</v>
      </c>
      <c r="F5537">
        <f>'Trading Days'!F5537</f>
        <v>-1.64232143094778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E5538</f>
        <v>36585.05859375</v>
      </c>
      <c r="F5538">
        <f>'Trading Days'!F5538</f>
        <v>6.7905710282227796E-3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E5539</f>
        <v>36799.6484375</v>
      </c>
      <c r="F5539">
        <f>'Trading Days'!F5539</f>
        <v>5.8655049902436307E-3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E5540</f>
        <v>36407.109375</v>
      </c>
      <c r="F5540">
        <f>'Trading Days'!F5540</f>
        <v>-1.066692425517823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E5541</f>
        <v>36236.46875</v>
      </c>
      <c r="F5541">
        <f>'Trading Days'!F5541</f>
        <v>-4.6870138258539029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E5542</f>
        <v>36231.66015625</v>
      </c>
      <c r="F5542">
        <f>'Trading Days'!F5542</f>
        <v>-1.327003959236128E-4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E5543</f>
        <v>36068.87109375</v>
      </c>
      <c r="F5543">
        <f>'Trading Days'!F5543</f>
        <v>-4.4930058903723813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E5544</f>
        <v>36252.01953125</v>
      </c>
      <c r="F5544">
        <f>'Trading Days'!F5544</f>
        <v>5.0777424395669346E-3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E5545</f>
        <v>36290.3203125</v>
      </c>
      <c r="F5545">
        <f>'Trading Days'!F5545</f>
        <v>1.056514416168941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E5546</f>
        <v>36113.62109375</v>
      </c>
      <c r="F5546">
        <f>'Trading Days'!F5546</f>
        <v>-4.8690454432042118E-3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E5547</f>
        <v>35911.80859375</v>
      </c>
      <c r="F5547">
        <f>'Trading Days'!F5547</f>
        <v>-5.5882654214071126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E5548</f>
        <v>35368.46875</v>
      </c>
      <c r="F5548">
        <f>'Trading Days'!F5548</f>
        <v>-1.512983792870182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E5549</f>
        <v>35028.6484375</v>
      </c>
      <c r="F5549">
        <f>'Trading Days'!F5549</f>
        <v>-9.6080018307267423E-3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E5550</f>
        <v>34715.390625</v>
      </c>
      <c r="F5550">
        <f>'Trading Days'!F5550</f>
        <v>-8.9429032084675786E-3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E5551</f>
        <v>34265.37109375</v>
      </c>
      <c r="F5551">
        <f>'Trading Days'!F5551</f>
        <v>-1.296311299248132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E5552</f>
        <v>34364.5</v>
      </c>
      <c r="F5552">
        <f>'Trading Days'!F5552</f>
        <v>2.8929762931440011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E5553</f>
        <v>34297.73046875</v>
      </c>
      <c r="F5553">
        <f>'Trading Days'!F5553</f>
        <v>-1.9429798556650499E-3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E5554</f>
        <v>34168.08984375</v>
      </c>
      <c r="F5554">
        <f>'Trading Days'!F5554</f>
        <v>-3.7798601606634512E-3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E5555</f>
        <v>34160.78125</v>
      </c>
      <c r="F5555">
        <f>'Trading Days'!F5555</f>
        <v>-2.1390115114483521E-4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E5556</f>
        <v>34725.46875</v>
      </c>
      <c r="F5556">
        <f>'Trading Days'!F5556</f>
        <v>1.6530286467028699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E5557</f>
        <v>35131.859375</v>
      </c>
      <c r="F5557">
        <f>'Trading Days'!F5557</f>
        <v>1.170295577363523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E5558</f>
        <v>35405.23828125</v>
      </c>
      <c r="F5558">
        <f>'Trading Days'!F5558</f>
        <v>7.7815097496529706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E5559</f>
        <v>35629.328125</v>
      </c>
      <c r="F5559">
        <f>'Trading Days'!F5559</f>
        <v>6.3292850049443414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E5560</f>
        <v>35111.16015625</v>
      </c>
      <c r="F5560">
        <f>'Trading Days'!F5560</f>
        <v>-1.4543298906229411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E5561</f>
        <v>35089.73828125</v>
      </c>
      <c r="F5561">
        <f>'Trading Days'!F5561</f>
        <v>-6.1011584079451175E-4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E5562</f>
        <v>35091.12890625</v>
      </c>
      <c r="F5562">
        <f>'Trading Days'!F5562</f>
        <v>3.9630532118861688E-5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E5563</f>
        <v>35462.78125</v>
      </c>
      <c r="F5563">
        <f>'Trading Days'!F5563</f>
        <v>1.0591062622776089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E5564</f>
        <v>35768.05859375</v>
      </c>
      <c r="F5564">
        <f>'Trading Days'!F5564</f>
        <v>8.6083869620350306E-3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E5565</f>
        <v>35241.58984375</v>
      </c>
      <c r="F5565">
        <f>'Trading Days'!F5565</f>
        <v>-1.471896353055047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E5566</f>
        <v>34738.05859375</v>
      </c>
      <c r="F5566">
        <f>'Trading Days'!F5566</f>
        <v>-1.428798338078663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E5567</f>
        <v>34566.171875</v>
      </c>
      <c r="F5567">
        <f>'Trading Days'!F5567</f>
        <v>-4.9480807422245254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E5568</f>
        <v>34988.83984375</v>
      </c>
      <c r="F5568">
        <f>'Trading Days'!F5568</f>
        <v>1.2227792255343539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E5569</f>
        <v>34934.26953125</v>
      </c>
      <c r="F5569">
        <f>'Trading Days'!F5569</f>
        <v>-1.5596490979322699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E5570</f>
        <v>34312.03125</v>
      </c>
      <c r="F5570">
        <f>'Trading Days'!F5570</f>
        <v>-1.7811687194242979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E5571</f>
        <v>34079.1796875</v>
      </c>
      <c r="F5571">
        <f>'Trading Days'!F5571</f>
        <v>-6.7862948947390311E-3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E5572</f>
        <v>33596.609375</v>
      </c>
      <c r="F5572">
        <f>'Trading Days'!F5572</f>
        <v>-1.416026785049063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E5573</f>
        <v>33131.76171875</v>
      </c>
      <c r="F5573">
        <f>'Trading Days'!F5573</f>
        <v>-1.383614789996945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E5574</f>
        <v>33223.828125</v>
      </c>
      <c r="F5574">
        <f>'Trading Days'!F5574</f>
        <v>2.7787959792642258E-3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E5575</f>
        <v>34058.75</v>
      </c>
      <c r="F5575">
        <f>'Trading Days'!F5575</f>
        <v>2.5130212926057771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E5576</f>
        <v>33892.6015625</v>
      </c>
      <c r="F5576">
        <f>'Trading Days'!F5576</f>
        <v>-4.8782893529563109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E5577</f>
        <v>33294.94921875</v>
      </c>
      <c r="F5577">
        <f>'Trading Days'!F5577</f>
        <v>-1.7633711081396108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E5578</f>
        <v>33891.3515625</v>
      </c>
      <c r="F5578">
        <f>'Trading Days'!F5578</f>
        <v>1.791269720315824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E5579</f>
        <v>33794.66015625</v>
      </c>
      <c r="F5579">
        <f>'Trading Days'!F5579</f>
        <v>-2.8529817133934321E-3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E5580</f>
        <v>33614.80078125</v>
      </c>
      <c r="F5580">
        <f>'Trading Days'!F5580</f>
        <v>-5.3221240920434676E-3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E5581</f>
        <v>32817.37890625</v>
      </c>
      <c r="F5581">
        <f>'Trading Days'!F5581</f>
        <v>-2.3722344219418771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E5582</f>
        <v>32632.640625</v>
      </c>
      <c r="F5582">
        <f>'Trading Days'!F5582</f>
        <v>-5.6292820269938648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E5583</f>
        <v>33286.25</v>
      </c>
      <c r="F5583">
        <f>'Trading Days'!F5583</f>
        <v>2.002931305838818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E5584</f>
        <v>33174.0703125</v>
      </c>
      <c r="F5584">
        <f>'Trading Days'!F5584</f>
        <v>-3.3701509632355631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E5585</f>
        <v>32944.19140625</v>
      </c>
      <c r="F5585">
        <f>'Trading Days'!F5585</f>
        <v>-6.9294754633525413E-3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E5586</f>
        <v>32945.23828125</v>
      </c>
      <c r="F5586">
        <f>'Trading Days'!F5586</f>
        <v>3.1777225523388353E-5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E5587</f>
        <v>33544.33984375</v>
      </c>
      <c r="F5587">
        <f>'Trading Days'!F5587</f>
        <v>1.8184769446362381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E5588</f>
        <v>34063.1015625</v>
      </c>
      <c r="F5588">
        <f>'Trading Days'!F5588</f>
        <v>1.546495537448034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E5589</f>
        <v>34480.76171875</v>
      </c>
      <c r="F5589">
        <f>'Trading Days'!F5589</f>
        <v>1.22613660263339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E5590</f>
        <v>34754.9296875</v>
      </c>
      <c r="F5590">
        <f>'Trading Days'!F5590</f>
        <v>7.9513315566028808E-3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E5591</f>
        <v>34552.98828125</v>
      </c>
      <c r="F5591">
        <f>'Trading Days'!F5591</f>
        <v>-5.810439211523688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E5592</f>
        <v>34807.4609375</v>
      </c>
      <c r="F5592">
        <f>'Trading Days'!F5592</f>
        <v>7.3647076246683429E-3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E5593</f>
        <v>34358.5</v>
      </c>
      <c r="F5593">
        <f>'Trading Days'!F5593</f>
        <v>-1.289841101326383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E5594</f>
        <v>34707.94140625</v>
      </c>
      <c r="F5594">
        <f>'Trading Days'!F5594</f>
        <v>1.017044999781724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E5595</f>
        <v>34861.23828125</v>
      </c>
      <c r="F5595">
        <f>'Trading Days'!F5595</f>
        <v>4.4167665608769724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E5596</f>
        <v>34955.890625</v>
      </c>
      <c r="F5596">
        <f>'Trading Days'!F5596</f>
        <v>2.71511708753347E-3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E5597</f>
        <v>35294.19140625</v>
      </c>
      <c r="F5597">
        <f>'Trading Days'!F5597</f>
        <v>9.677933395524807E-3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E5598</f>
        <v>35228.80859375</v>
      </c>
      <c r="F5598">
        <f>'Trading Days'!F5598</f>
        <v>-1.852509149378623E-3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E5599</f>
        <v>34678.3515625</v>
      </c>
      <c r="F5599">
        <f>'Trading Days'!F5599</f>
        <v>-1.5625195776494571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E5600</f>
        <v>34818.26953125</v>
      </c>
      <c r="F5600">
        <f>'Trading Days'!F5600</f>
        <v>4.0347352871670239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E5601</f>
        <v>34921.87890625</v>
      </c>
      <c r="F5601">
        <f>'Trading Days'!F5601</f>
        <v>2.9757186785808192E-3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E5602</f>
        <v>34641.1796875</v>
      </c>
      <c r="F5602">
        <f>'Trading Days'!F5602</f>
        <v>-8.0379185639911643E-3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E5603</f>
        <v>34496.51171875</v>
      </c>
      <c r="F5603">
        <f>'Trading Days'!F5603</f>
        <v>-4.1761848197739981E-3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E5604</f>
        <v>34583.5703125</v>
      </c>
      <c r="F5604">
        <f>'Trading Days'!F5604</f>
        <v>2.5236926695599848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E5605</f>
        <v>34721.12109375</v>
      </c>
      <c r="F5605">
        <f>'Trading Days'!F5605</f>
        <v>3.9773447335564871E-3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E5606</f>
        <v>34308.078125</v>
      </c>
      <c r="F5606">
        <f>'Trading Days'!F5606</f>
        <v>-1.1896014752367789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E5607</f>
        <v>34220.359375</v>
      </c>
      <c r="F5607">
        <f>'Trading Days'!F5607</f>
        <v>-2.556795798365652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E5608</f>
        <v>34564.58984375</v>
      </c>
      <c r="F5608">
        <f>'Trading Days'!F5608</f>
        <v>1.0059230091004959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E5609</f>
        <v>34451.23046875</v>
      </c>
      <c r="F5609">
        <f>'Trading Days'!F5609</f>
        <v>-3.279638945882013E-3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E5610</f>
        <v>34411.69140625</v>
      </c>
      <c r="F5610">
        <f>'Trading Days'!F5610</f>
        <v>-1.147682157125462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E5611</f>
        <v>34911.19921875</v>
      </c>
      <c r="F5611">
        <f>'Trading Days'!F5611</f>
        <v>1.4515642564703279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E5612</f>
        <v>35160.7890625</v>
      </c>
      <c r="F5612">
        <f>'Trading Days'!F5612</f>
        <v>7.1492772902499446E-3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E5613</f>
        <v>34792.76171875</v>
      </c>
      <c r="F5613">
        <f>'Trading Days'!F5613</f>
        <v>-1.046698192966644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E5614</f>
        <v>33811.3984375</v>
      </c>
      <c r="F5614">
        <f>'Trading Days'!F5614</f>
        <v>-2.8205961032439109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E5615</f>
        <v>34049.4609375</v>
      </c>
      <c r="F5615">
        <f>'Trading Days'!F5615</f>
        <v>7.0408948165825436E-3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E5616</f>
        <v>33240.1796875</v>
      </c>
      <c r="F5616">
        <f>'Trading Days'!F5616</f>
        <v>-2.376781387186977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E5617</f>
        <v>33301.9296875</v>
      </c>
      <c r="F5617">
        <f>'Trading Days'!F5617</f>
        <v>1.8576915221435451E-3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E5618</f>
        <v>33916.390625</v>
      </c>
      <c r="F5618">
        <f>'Trading Days'!F5618</f>
        <v>1.8451211184036479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E5619</f>
        <v>32977.2109375</v>
      </c>
      <c r="F5619">
        <f>'Trading Days'!F5619</f>
        <v>-2.7691026969353438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E5620</f>
        <v>33061.5</v>
      </c>
      <c r="F5620">
        <f>'Trading Days'!F5620</f>
        <v>2.5559791172076189E-3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E5621</f>
        <v>33128.7890625</v>
      </c>
      <c r="F5621">
        <f>'Trading Days'!F5621</f>
        <v>2.0352694977541219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E5622</f>
        <v>34061.05859375</v>
      </c>
      <c r="F5622">
        <f>'Trading Days'!F5622</f>
        <v>2.8140766916991741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E5623</f>
        <v>32997.96875</v>
      </c>
      <c r="F5623">
        <f>'Trading Days'!F5623</f>
        <v>-3.1211297817533849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E5624</f>
        <v>32899.37109375</v>
      </c>
      <c r="F5624">
        <f>'Trading Days'!F5624</f>
        <v>-2.9879916850942272E-3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E5625</f>
        <v>32245.69921875</v>
      </c>
      <c r="F5625">
        <f>'Trading Days'!F5625</f>
        <v>-1.9868825854977509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E5626</f>
        <v>32160.740234375</v>
      </c>
      <c r="F5626">
        <f>'Trading Days'!F5626</f>
        <v>-2.6347384746924218E-3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E5627</f>
        <v>31834.109375</v>
      </c>
      <c r="F5627">
        <f>'Trading Days'!F5627</f>
        <v>-1.015619842685966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E5628</f>
        <v>31730.30078125</v>
      </c>
      <c r="F5628">
        <f>'Trading Days'!F5628</f>
        <v>-3.2609234493465871E-3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E5629</f>
        <v>32196.66015625</v>
      </c>
      <c r="F5629">
        <f>'Trading Days'!F5629</f>
        <v>1.46976033481403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E5630</f>
        <v>32223.419921875</v>
      </c>
      <c r="F5630">
        <f>'Trading Days'!F5630</f>
        <v>8.3113482874108691E-4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E5631</f>
        <v>32654.58984375</v>
      </c>
      <c r="F5631">
        <f>'Trading Days'!F5631</f>
        <v>1.3380638148289711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E5632</f>
        <v>31490.0703125</v>
      </c>
      <c r="F5632">
        <f>'Trading Days'!F5632</f>
        <v>-3.5661741177033468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E5633</f>
        <v>31253.130859375</v>
      </c>
      <c r="F5633">
        <f>'Trading Days'!F5633</f>
        <v>-7.5242592593052224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E5634</f>
        <v>31261.900390625</v>
      </c>
      <c r="F5634">
        <f>'Trading Days'!F5634</f>
        <v>2.8059688769932478E-4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E5635</f>
        <v>31880.240234375</v>
      </c>
      <c r="F5635">
        <f>'Trading Days'!F5635</f>
        <v>1.9779342779028038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E5636</f>
        <v>31928.619140625</v>
      </c>
      <c r="F5636">
        <f>'Trading Days'!F5636</f>
        <v>1.517520128277994E-3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E5637</f>
        <v>32120.279296875</v>
      </c>
      <c r="F5637">
        <f>'Trading Days'!F5637</f>
        <v>6.0027699727902561E-3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E5638</f>
        <v>32637.189453125</v>
      </c>
      <c r="F5638">
        <f>'Trading Days'!F5638</f>
        <v>1.6092953348020519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E5639</f>
        <v>33212.9609375</v>
      </c>
      <c r="F5639">
        <f>'Trading Days'!F5639</f>
        <v>1.7641576803111288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E5640</f>
        <v>32990.12109375</v>
      </c>
      <c r="F5640">
        <f>'Trading Days'!F5640</f>
        <v>-6.7094241964557044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E5641</f>
        <v>32813.23046875</v>
      </c>
      <c r="F5641">
        <f>'Trading Days'!F5641</f>
        <v>-5.3619271204649044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E5642</f>
        <v>33248.28125</v>
      </c>
      <c r="F5642">
        <f>'Trading Days'!F5642</f>
        <v>1.3258395319056589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E5643</f>
        <v>32899.69921875</v>
      </c>
      <c r="F5643">
        <f>'Trading Days'!F5643</f>
        <v>-1.048421205983396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E5644</f>
        <v>32915.78125</v>
      </c>
      <c r="F5644">
        <f>'Trading Days'!F5644</f>
        <v>4.8882000844652218E-4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E5645</f>
        <v>33180.140625</v>
      </c>
      <c r="F5645">
        <f>'Trading Days'!F5645</f>
        <v>8.0313869202177646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E5646</f>
        <v>32910.8984375</v>
      </c>
      <c r="F5646">
        <f>'Trading Days'!F5646</f>
        <v>-8.1145583601637261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E5647</f>
        <v>32272.7890625</v>
      </c>
      <c r="F5647">
        <f>'Trading Days'!F5647</f>
        <v>-1.938899894245705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E5648</f>
        <v>31392.7890625</v>
      </c>
      <c r="F5648">
        <f>'Trading Days'!F5648</f>
        <v>-2.726755342699938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E5649</f>
        <v>30516.740234375</v>
      </c>
      <c r="F5649">
        <f>'Trading Days'!F5649</f>
        <v>-2.790605276838809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E5650</f>
        <v>30364.830078125</v>
      </c>
      <c r="F5650">
        <f>'Trading Days'!F5650</f>
        <v>-4.9779286740097017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E5651</f>
        <v>30668.529296875</v>
      </c>
      <c r="F5651">
        <f>'Trading Days'!F5651</f>
        <v>1.000167687316611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E5652</f>
        <v>29927.0703125</v>
      </c>
      <c r="F5652">
        <f>'Trading Days'!F5652</f>
        <v>-2.4176541926663301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E5653</f>
        <v>29888.779296875</v>
      </c>
      <c r="F5653">
        <f>'Trading Days'!F5653</f>
        <v>-1.2794775841792341E-3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E5654</f>
        <v>30530.25</v>
      </c>
      <c r="F5654">
        <f>'Trading Days'!F5654</f>
        <v>2.146192377927147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E5655</f>
        <v>30483.130859375</v>
      </c>
      <c r="F5655">
        <f>'Trading Days'!F5655</f>
        <v>-1.543359147894274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E5656</f>
        <v>30677.359375</v>
      </c>
      <c r="F5656">
        <f>'Trading Days'!F5656</f>
        <v>6.3716721396176457E-3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E5657</f>
        <v>31500.6796875</v>
      </c>
      <c r="F5657">
        <f>'Trading Days'!F5657</f>
        <v>2.683804373237385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E5658</f>
        <v>31438.259765625</v>
      </c>
      <c r="F5658">
        <f>'Trading Days'!F5658</f>
        <v>-1.9815420649406108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E5659</f>
        <v>30946.990234375</v>
      </c>
      <c r="F5659">
        <f>'Trading Days'!F5659</f>
        <v>-1.56264861640707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E5660</f>
        <v>31029.310546875</v>
      </c>
      <c r="F5660">
        <f>'Trading Days'!F5660</f>
        <v>2.66004260435504E-3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E5661</f>
        <v>30775.4296875</v>
      </c>
      <c r="F5661">
        <f>'Trading Days'!F5661</f>
        <v>-8.1819690769947551E-3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E5662</f>
        <v>31097.259765625</v>
      </c>
      <c r="F5662">
        <f>'Trading Days'!F5662</f>
        <v>1.0457370746499E-2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E5663</f>
        <v>30967.8203125</v>
      </c>
      <c r="F5663">
        <f>'Trading Days'!F5663</f>
        <v>-4.1624070448832429E-3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E5664</f>
        <v>31037.6796875</v>
      </c>
      <c r="F5664">
        <f>'Trading Days'!F5664</f>
        <v>2.2558699416053152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E5665</f>
        <v>31384.55078125</v>
      </c>
      <c r="F5665">
        <f>'Trading Days'!F5665</f>
        <v>1.117580622141978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E5666</f>
        <v>31338.150390625</v>
      </c>
      <c r="F5666">
        <f>'Trading Days'!F5666</f>
        <v>-1.478446862228866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E5667</f>
        <v>31173.83984375</v>
      </c>
      <c r="F5667">
        <f>'Trading Days'!F5667</f>
        <v>-5.2431475638126113E-3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E5668</f>
        <v>30981.330078125</v>
      </c>
      <c r="F5668">
        <f>'Trading Days'!F5668</f>
        <v>-6.1753626306512146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E5669</f>
        <v>30772.7890625</v>
      </c>
      <c r="F5669">
        <f>'Trading Days'!F5669</f>
        <v>-6.7311834288303904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E5670</f>
        <v>30630.169921875</v>
      </c>
      <c r="F5670">
        <f>'Trading Days'!F5670</f>
        <v>-4.6345861057747184E-3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E5671</f>
        <v>31288.259765625</v>
      </c>
      <c r="F5671">
        <f>'Trading Days'!F5671</f>
        <v>2.1485020991673039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E5672</f>
        <v>31072.609375</v>
      </c>
      <c r="F5672">
        <f>'Trading Days'!F5672</f>
        <v>-6.8923740802588904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E5673</f>
        <v>31827.05078125</v>
      </c>
      <c r="F5673">
        <f>'Trading Days'!F5673</f>
        <v>2.4279950136952388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E5674</f>
        <v>31874.83984375</v>
      </c>
      <c r="F5674">
        <f>'Trading Days'!F5674</f>
        <v>1.5015234313873189E-3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E5675</f>
        <v>32036.900390625</v>
      </c>
      <c r="F5675">
        <f>'Trading Days'!F5675</f>
        <v>5.084277996985076E-3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E5676</f>
        <v>31899.2890625</v>
      </c>
      <c r="F5676">
        <f>'Trading Days'!F5676</f>
        <v>-4.2954008174045377E-3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E5677</f>
        <v>31990.0390625</v>
      </c>
      <c r="F5677">
        <f>'Trading Days'!F5677</f>
        <v>2.844890988704885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E5678</f>
        <v>31761.5390625</v>
      </c>
      <c r="F5678">
        <f>'Trading Days'!F5678</f>
        <v>-7.1428484208341247E-3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E5679</f>
        <v>32197.58984375</v>
      </c>
      <c r="F5679">
        <f>'Trading Days'!F5679</f>
        <v>1.372889331313387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E5680</f>
        <v>32529.630859375</v>
      </c>
      <c r="F5680">
        <f>'Trading Days'!F5680</f>
        <v>1.031260467744155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E5681</f>
        <v>32845.12890625</v>
      </c>
      <c r="F5681">
        <f>'Trading Days'!F5681</f>
        <v>9.6987896431683929E-3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E5682</f>
        <v>32798.3984375</v>
      </c>
      <c r="F5682">
        <f>'Trading Days'!F5682</f>
        <v>-1.422751875426731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E5683</f>
        <v>32396.169921875</v>
      </c>
      <c r="F5683">
        <f>'Trading Days'!F5683</f>
        <v>-1.2263663312447329E-2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E5684</f>
        <v>32812.5</v>
      </c>
      <c r="F5684">
        <f>'Trading Days'!F5684</f>
        <v>1.28512129405729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E5685</f>
        <v>32726.8203125</v>
      </c>
      <c r="F5685">
        <f>'Trading Days'!F5685</f>
        <v>-2.611190476190516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E5686</f>
        <v>32803.46875</v>
      </c>
      <c r="F5686">
        <f>'Trading Days'!F5686</f>
        <v>2.3420679665211441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E5687</f>
        <v>32832.5390625</v>
      </c>
      <c r="F5687">
        <f>'Trading Days'!F5687</f>
        <v>8.8619629593278404E-4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E5688</f>
        <v>32774.41015625</v>
      </c>
      <c r="F5688">
        <f>'Trading Days'!F5688</f>
        <v>-1.770466369943158E-3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E5689</f>
        <v>33309.51171875</v>
      </c>
      <c r="F5689">
        <f>'Trading Days'!F5689</f>
        <v>1.6326809847955651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E5690</f>
        <v>33336.671875</v>
      </c>
      <c r="F5690">
        <f>'Trading Days'!F5690</f>
        <v>8.1538740283337852E-4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E5691</f>
        <v>33761.05078125</v>
      </c>
      <c r="F5691">
        <f>'Trading Days'!F5691</f>
        <v>1.273009218920418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E5692</f>
        <v>33912.44140625</v>
      </c>
      <c r="F5692">
        <f>'Trading Days'!F5692</f>
        <v>4.4841798906354313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E5693</f>
        <v>34152.01171875</v>
      </c>
      <c r="F5693">
        <f>'Trading Days'!F5693</f>
        <v>7.0643782212580497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E5694</f>
        <v>33980.3203125</v>
      </c>
      <c r="F5694">
        <f>'Trading Days'!F5694</f>
        <v>-5.0272706528657904E-3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E5695</f>
        <v>33999.0390625</v>
      </c>
      <c r="F5695">
        <f>'Trading Days'!F5695</f>
        <v>5.5087032222922439E-4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E5696</f>
        <v>33706.73828125</v>
      </c>
      <c r="F5696">
        <f>'Trading Days'!F5696</f>
        <v>-8.5973247865231972E-3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E5697</f>
        <v>33063.609375</v>
      </c>
      <c r="F5697">
        <f>'Trading Days'!F5697</f>
        <v>-1.9080128753002249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E5698</f>
        <v>32909.58984375</v>
      </c>
      <c r="F5698">
        <f>'Trading Days'!F5698</f>
        <v>-4.6582794244616199E-3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E5699</f>
        <v>32969.23046875</v>
      </c>
      <c r="F5699">
        <f>'Trading Days'!F5699</f>
        <v>1.8122567094627231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E5700</f>
        <v>33291.78125</v>
      </c>
      <c r="F5700">
        <f>'Trading Days'!F5700</f>
        <v>9.7833882278730577E-3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E5701</f>
        <v>32283.400390625</v>
      </c>
      <c r="F5701">
        <f>'Trading Days'!F5701</f>
        <v>-3.0289183141109292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E5702</f>
        <v>32098.990234375</v>
      </c>
      <c r="F5702">
        <f>'Trading Days'!F5702</f>
        <v>-5.7122283904006421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E5703</f>
        <v>31790.869140625</v>
      </c>
      <c r="F5703">
        <f>'Trading Days'!F5703</f>
        <v>-9.5990899246428674E-3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E5704</f>
        <v>31510.4296875</v>
      </c>
      <c r="F5704">
        <f>'Trading Days'!F5704</f>
        <v>-8.8213836458668204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E5705</f>
        <v>31656.419921875</v>
      </c>
      <c r="F5705">
        <f>'Trading Days'!F5705</f>
        <v>4.6330765979021296E-3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E5706</f>
        <v>31318.439453125</v>
      </c>
      <c r="F5706">
        <f>'Trading Days'!F5706</f>
        <v>-1.0676522158352131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E5707</f>
        <v>31145.30078125</v>
      </c>
      <c r="F5707">
        <f>'Trading Days'!F5707</f>
        <v>-5.5283301115350847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E5708</f>
        <v>31581.279296875</v>
      </c>
      <c r="F5708">
        <f>'Trading Days'!F5708</f>
        <v>1.399821175872118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E5709</f>
        <v>31774.51953125</v>
      </c>
      <c r="F5709">
        <f>'Trading Days'!F5709</f>
        <v>6.118822247777711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E5710</f>
        <v>32151.7109375</v>
      </c>
      <c r="F5710">
        <f>'Trading Days'!F5710</f>
        <v>1.187087678474685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E5711</f>
        <v>32381.33984375</v>
      </c>
      <c r="F5711">
        <f>'Trading Days'!F5711</f>
        <v>7.1420431309667798E-3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E5712</f>
        <v>31104.970703125</v>
      </c>
      <c r="F5712">
        <f>'Trading Days'!F5712</f>
        <v>-3.941681063179836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E5713</f>
        <v>31135.08984375</v>
      </c>
      <c r="F5713">
        <f>'Trading Days'!F5713</f>
        <v>9.6830634924760517E-4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E5714</f>
        <v>30961.8203125</v>
      </c>
      <c r="F5714">
        <f>'Trading Days'!F5714</f>
        <v>-5.5650885261466776E-3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E5715</f>
        <v>30822.419921875</v>
      </c>
      <c r="F5715">
        <f>'Trading Days'!F5715</f>
        <v>-4.5023318790051734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E5716</f>
        <v>31019.6796875</v>
      </c>
      <c r="F5716">
        <f>'Trading Days'!F5716</f>
        <v>6.3998792478003894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E5717</f>
        <v>30706.23046875</v>
      </c>
      <c r="F5717">
        <f>'Trading Days'!F5717</f>
        <v>-1.0104850272722571E-2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E5718</f>
        <v>30183.779296875</v>
      </c>
      <c r="F5718">
        <f>'Trading Days'!F5718</f>
        <v>-1.701450044174924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E5719</f>
        <v>30076.6796875</v>
      </c>
      <c r="F5719">
        <f>'Trading Days'!F5719</f>
        <v>-3.5482504798889369E-3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E5720</f>
        <v>29590.41015625</v>
      </c>
      <c r="F5720">
        <f>'Trading Days'!F5720</f>
        <v>-1.6167660004441808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E5721</f>
        <v>29260.810546875</v>
      </c>
      <c r="F5721">
        <f>'Trading Days'!F5721</f>
        <v>-1.1138730677762609E-2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E5722</f>
        <v>29134.990234375</v>
      </c>
      <c r="F5722">
        <f>'Trading Days'!F5722</f>
        <v>-4.2999599173249026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E5723</f>
        <v>29683.740234375</v>
      </c>
      <c r="F5723">
        <f>'Trading Days'!F5723</f>
        <v>1.883474116811468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E5724</f>
        <v>29225.609375</v>
      </c>
      <c r="F5724">
        <f>'Trading Days'!F5724</f>
        <v>-1.543373091657985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E5725</f>
        <v>28725.509765625</v>
      </c>
      <c r="F5725">
        <f>'Trading Days'!F5725</f>
        <v>-1.7111691426451189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E5726</f>
        <v>29490.890625</v>
      </c>
      <c r="F5726">
        <f>'Trading Days'!F5726</f>
        <v>2.6644639751211899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E5727</f>
        <v>30316.3203125</v>
      </c>
      <c r="F5727">
        <f>'Trading Days'!F5727</f>
        <v>2.7989310258411448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E5728</f>
        <v>30273.869140625</v>
      </c>
      <c r="F5728">
        <f>'Trading Days'!F5728</f>
        <v>-1.4002745530267151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E5729</f>
        <v>29926.939453125</v>
      </c>
      <c r="F5729">
        <f>'Trading Days'!F5729</f>
        <v>-1.1459707574492E-2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E5730</f>
        <v>29296.7890625</v>
      </c>
      <c r="F5730">
        <f>'Trading Days'!F5730</f>
        <v>-2.1056292495663102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E5731</f>
        <v>29202.880859375</v>
      </c>
      <c r="F5731">
        <f>'Trading Days'!F5731</f>
        <v>-3.205409402534221E-3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E5732</f>
        <v>29239.189453125</v>
      </c>
      <c r="F5732">
        <f>'Trading Days'!F5732</f>
        <v>1.243322325795271E-3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E5733</f>
        <v>29210.849609375</v>
      </c>
      <c r="F5733">
        <f>'Trading Days'!F5733</f>
        <v>-9.6924177037915893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E5734</f>
        <v>30038.720703125</v>
      </c>
      <c r="F5734">
        <f>'Trading Days'!F5734</f>
        <v>2.834121926684063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E5735</f>
        <v>29634.830078125</v>
      </c>
      <c r="F5735">
        <f>'Trading Days'!F5735</f>
        <v>-1.3445666644451459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E5736</f>
        <v>30185.8203125</v>
      </c>
      <c r="F5736">
        <f>'Trading Days'!F5736</f>
        <v>1.8592657117400439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E5737</f>
        <v>30523.80078125</v>
      </c>
      <c r="F5737">
        <f>'Trading Days'!F5737</f>
        <v>1.1196663375420799E-2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E5738</f>
        <v>30423.810546875</v>
      </c>
      <c r="F5738">
        <f>'Trading Days'!F5738</f>
        <v>-3.2758120488199931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E5739</f>
        <v>30333.58984375</v>
      </c>
      <c r="F5739">
        <f>'Trading Days'!F5739</f>
        <v>-2.9654636123240818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E5740</f>
        <v>31082.560546875</v>
      </c>
      <c r="F5740">
        <f>'Trading Days'!F5740</f>
        <v>2.4691133063478029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E5741</f>
        <v>31499.619140625</v>
      </c>
      <c r="F5741">
        <f>'Trading Days'!F5741</f>
        <v>1.341776824084495E-2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E5742</f>
        <v>31836.740234375</v>
      </c>
      <c r="F5742">
        <f>'Trading Days'!F5742</f>
        <v>1.070238634457699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E5743</f>
        <v>31839.109375</v>
      </c>
      <c r="F5743">
        <f>'Trading Days'!F5743</f>
        <v>7.4415301552832602E-5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E5744</f>
        <v>32033.279296875</v>
      </c>
      <c r="F5744">
        <f>'Trading Days'!F5744</f>
        <v>6.0984721522223673E-3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E5745</f>
        <v>32861.80078125</v>
      </c>
      <c r="F5745">
        <f>'Trading Days'!F5745</f>
        <v>2.586439798112794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E5746</f>
        <v>32732.94921875</v>
      </c>
      <c r="F5746">
        <f>'Trading Days'!F5746</f>
        <v>-3.9210134392123619E-3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E5747</f>
        <v>32653.19921875</v>
      </c>
      <c r="F5747">
        <f>'Trading Days'!F5747</f>
        <v>-2.4363829689478811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E5748</f>
        <v>32147.759765625</v>
      </c>
      <c r="F5748">
        <f>'Trading Days'!F5748</f>
        <v>-1.547901783647487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E5749</f>
        <v>32001.25</v>
      </c>
      <c r="F5749">
        <f>'Trading Days'!F5749</f>
        <v>-4.5573864771025763E-3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E5750</f>
        <v>32403.220703125</v>
      </c>
      <c r="F5750">
        <f>'Trading Days'!F5750</f>
        <v>1.2561093804929421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E5751</f>
        <v>32827</v>
      </c>
      <c r="F5751">
        <f>'Trading Days'!F5751</f>
        <v>1.307830788666409E-2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E5752</f>
        <v>33160.828125</v>
      </c>
      <c r="F5752">
        <f>'Trading Days'!F5752</f>
        <v>1.0169315654796399E-2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E5753</f>
        <v>32513.939453125</v>
      </c>
      <c r="F5753">
        <f>'Trading Days'!F5753</f>
        <v>-1.9507615112522188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E5754</f>
        <v>33715.37109375</v>
      </c>
      <c r="F5754">
        <f>'Trading Days'!F5754</f>
        <v>3.695127876943638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E5755</f>
        <v>33747.859375</v>
      </c>
      <c r="F5755">
        <f>'Trading Days'!F5755</f>
        <v>9.636044390453069E-4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E5756</f>
        <v>33536.69921875</v>
      </c>
      <c r="F5756">
        <f>'Trading Days'!F5756</f>
        <v>-6.2569940778651736E-3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E5757</f>
        <v>33592.921875</v>
      </c>
      <c r="F5757">
        <f>'Trading Days'!F5757</f>
        <v>1.6764516950007471E-3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E5758</f>
        <v>33553.828125</v>
      </c>
      <c r="F5758">
        <f>'Trading Days'!F5758</f>
        <v>-1.1637496180137989E-3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E5759</f>
        <v>33546.3203125</v>
      </c>
      <c r="F5759">
        <f>'Trading Days'!F5759</f>
        <v>-2.2375427542964399E-4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E5760</f>
        <v>33745.69140625</v>
      </c>
      <c r="F5760">
        <f>'Trading Days'!F5760</f>
        <v>5.943158352175848E-3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E5761</f>
        <v>33700.28125</v>
      </c>
      <c r="F5761">
        <f>'Trading Days'!F5761</f>
        <v>-1.345657900539865E-3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E5762</f>
        <v>34098.1015625</v>
      </c>
      <c r="F5762">
        <f>'Trading Days'!F5762</f>
        <v>1.1804658529370521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E5763</f>
        <v>34194.05859375</v>
      </c>
      <c r="F5763">
        <f>'Trading Days'!F5763</f>
        <v>2.8141458571855349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E5764</f>
        <v>34347.03125</v>
      </c>
      <c r="F5764">
        <f>'Trading Days'!F5764</f>
        <v>4.4736618740532919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E5765</f>
        <v>33849.4609375</v>
      </c>
      <c r="F5765">
        <f>'Trading Days'!F5765</f>
        <v>-1.448655951888122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E5766</f>
        <v>33852.53125</v>
      </c>
      <c r="F5766">
        <f>'Trading Days'!F5766</f>
        <v>9.0704915675532405E-5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E5767</f>
        <v>34589.76953125</v>
      </c>
      <c r="F5767">
        <f>'Trading Days'!F5767</f>
        <v>2.1777936657247698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E5768</f>
        <v>34395.01171875</v>
      </c>
      <c r="F5768">
        <f>'Trading Days'!F5768</f>
        <v>-5.6305033291432771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E5769</f>
        <v>34429.87890625</v>
      </c>
      <c r="F5769">
        <f>'Trading Days'!F5769</f>
        <v>1.013728030829331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E5770</f>
        <v>33947.1015625</v>
      </c>
      <c r="F5770">
        <f>'Trading Days'!F5770</f>
        <v>-1.402204594052059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E5771</f>
        <v>33596.33984375</v>
      </c>
      <c r="F5771">
        <f>'Trading Days'!F5771</f>
        <v>-1.0332596970148209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E5772</f>
        <v>33597.921875</v>
      </c>
      <c r="F5772">
        <f>'Trading Days'!F5772</f>
        <v>4.7089392992250012E-5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E5773</f>
        <v>33781.48046875</v>
      </c>
      <c r="F5773">
        <f>'Trading Days'!F5773</f>
        <v>5.4633912904769044E-3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E5774</f>
        <v>33476.4609375</v>
      </c>
      <c r="F5774">
        <f>'Trading Days'!F5774</f>
        <v>-9.0291937184979743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E5775</f>
        <v>34005.0390625</v>
      </c>
      <c r="F5775">
        <f>'Trading Days'!F5775</f>
        <v>1.5789546152648711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E5776</f>
        <v>34108.640625</v>
      </c>
      <c r="F5776">
        <f>'Trading Days'!F5776</f>
        <v>3.0466532418793602E-3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E5777</f>
        <v>33966.3515625</v>
      </c>
      <c r="F5777">
        <f>'Trading Days'!F5777</f>
        <v>-4.1716427243280174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E5778</f>
        <v>33202.21875</v>
      </c>
      <c r="F5778">
        <f>'Trading Days'!F5778</f>
        <v>-2.2496758625781491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E5779</f>
        <v>32920.4609375</v>
      </c>
      <c r="F5779">
        <f>'Trading Days'!F5779</f>
        <v>-8.4861139739343949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E5780</f>
        <v>32757.5390625</v>
      </c>
      <c r="F5780">
        <f>'Trading Days'!F5780</f>
        <v>-4.9489548554411122E-3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E5781</f>
        <v>32849.73828125</v>
      </c>
      <c r="F5781">
        <f>'Trading Days'!F5781</f>
        <v>2.8145953996754351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E5782</f>
        <v>33376.48046875</v>
      </c>
      <c r="F5782">
        <f>'Trading Days'!F5782</f>
        <v>1.6034897538305559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E5783</f>
        <v>33027.48828125</v>
      </c>
      <c r="F5783">
        <f>'Trading Days'!F5783</f>
        <v>-1.045623093264003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E5784</f>
        <v>33203.9296875</v>
      </c>
      <c r="F5784">
        <f>'Trading Days'!F5784</f>
        <v>5.3422592946665848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E5785</f>
        <v>33241.55859375</v>
      </c>
      <c r="F5785">
        <f>'Trading Days'!F5785</f>
        <v>1.1332666525964989E-3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E5786</f>
        <v>32875.7109375</v>
      </c>
      <c r="F5786">
        <f>'Trading Days'!F5786</f>
        <v>-1.100573113075343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E5787</f>
        <v>33220.80078125</v>
      </c>
      <c r="F5787">
        <f>'Trading Days'!F5787</f>
        <v>1.0496802469338149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E5788</f>
        <v>33147.25</v>
      </c>
      <c r="F5788">
        <f>'Trading Days'!F5788</f>
        <v>-2.2139978423251221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E5789</f>
        <v>33136.37109375</v>
      </c>
      <c r="F5789">
        <f>'Trading Days'!F5789</f>
        <v>-3.2819936042960412E-4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E5790</f>
        <v>33269.76953125</v>
      </c>
      <c r="F5790">
        <f>'Trading Days'!F5790</f>
        <v>4.0257406920807259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E5791</f>
        <v>32930.078125</v>
      </c>
      <c r="F5791">
        <f>'Trading Days'!F5791</f>
        <v>-1.02102121846960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E5792</f>
        <v>33630.609375</v>
      </c>
      <c r="F5792">
        <f>'Trading Days'!F5792</f>
        <v>2.127329450421711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E5793</f>
        <v>33517.6484375</v>
      </c>
      <c r="F5793">
        <f>'Trading Days'!F5793</f>
        <v>-3.358872753104869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E5794</f>
        <v>33704.1015625</v>
      </c>
      <c r="F5794">
        <f>'Trading Days'!F5794</f>
        <v>5.5628343183942164E-3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E5795</f>
        <v>33973.01171875</v>
      </c>
      <c r="F5795">
        <f>'Trading Days'!F5795</f>
        <v>7.9785588039289479E-3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E5796</f>
        <v>34189.96875</v>
      </c>
      <c r="F5796">
        <f>'Trading Days'!F5796</f>
        <v>6.3861583143145504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E5797</f>
        <v>34302.609375</v>
      </c>
      <c r="F5797">
        <f>'Trading Days'!F5797</f>
        <v>3.294551855944627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E5798</f>
        <v>33910.8515625</v>
      </c>
      <c r="F5798">
        <f>'Trading Days'!F5798</f>
        <v>-1.142064174236013E-2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E5799</f>
        <v>33296.9609375</v>
      </c>
      <c r="F5799">
        <f>'Trading Days'!F5799</f>
        <v>-1.8103073108280961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E5800</f>
        <v>33044.55859375</v>
      </c>
      <c r="F5800">
        <f>'Trading Days'!F5800</f>
        <v>-7.5803417682404062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E5801</f>
        <v>33375.48828125</v>
      </c>
      <c r="F5801">
        <f>'Trading Days'!F5801</f>
        <v>1.0014649963052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E5802</f>
        <v>33629.55859375</v>
      </c>
      <c r="F5802">
        <f>'Trading Days'!F5802</f>
        <v>7.6124822612029241E-3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E5803</f>
        <v>33733.9609375</v>
      </c>
      <c r="F5803">
        <f>'Trading Days'!F5803</f>
        <v>3.1044815369478669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E5804</f>
        <v>33743.83984375</v>
      </c>
      <c r="F5804">
        <f>'Trading Days'!F5804</f>
        <v>2.9284750368629991E-4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E5805</f>
        <v>33949.41015625</v>
      </c>
      <c r="F5805">
        <f>'Trading Days'!F5805</f>
        <v>6.0920841686034066E-3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E5806</f>
        <v>33978.078125</v>
      </c>
      <c r="F5806">
        <f>'Trading Days'!F5806</f>
        <v>8.4443201275252733E-4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E5807</f>
        <v>33717.08984375</v>
      </c>
      <c r="F5807">
        <f>'Trading Days'!F5807</f>
        <v>-7.6810783791203541E-3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E5808</f>
        <v>34086.0390625</v>
      </c>
      <c r="F5808">
        <f>'Trading Days'!F5808</f>
        <v>1.094249890663068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E5809</f>
        <v>34092.9609375</v>
      </c>
      <c r="F5809">
        <f>'Trading Days'!F5809</f>
        <v>2.030706761588785E-4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E5810</f>
        <v>34053.94140625</v>
      </c>
      <c r="F5810">
        <f>'Trading Days'!F5810</f>
        <v>-1.144504031830196E-3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E5811</f>
        <v>33926.01171875</v>
      </c>
      <c r="F5811">
        <f>'Trading Days'!F5811</f>
        <v>-3.756677853345991E-3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E5812</f>
        <v>33891.01953125</v>
      </c>
      <c r="F5812">
        <f>'Trading Days'!F5812</f>
        <v>-1.0314264992327129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E5813</f>
        <v>34156.69140625</v>
      </c>
      <c r="F5813">
        <f>'Trading Days'!F5813</f>
        <v>7.8390051014851636E-3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E5814</f>
        <v>33949.01171875</v>
      </c>
      <c r="F5814">
        <f>'Trading Days'!F5814</f>
        <v>-6.0802050476703728E-3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E5815</f>
        <v>33699.87890625</v>
      </c>
      <c r="F5815">
        <f>'Trading Days'!F5815</f>
        <v>-7.3384407936212259E-3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E5816</f>
        <v>33869.26953125</v>
      </c>
      <c r="F5816">
        <f>'Trading Days'!F5816</f>
        <v>5.0264461030031793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E5817</f>
        <v>34245.9296875</v>
      </c>
      <c r="F5817">
        <f>'Trading Days'!F5817</f>
        <v>1.11210002891402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E5818</f>
        <v>34089.26953125</v>
      </c>
      <c r="F5818">
        <f>'Trading Days'!F5818</f>
        <v>-4.5745628073043942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E5819</f>
        <v>34128.05078125</v>
      </c>
      <c r="F5819">
        <f>'Trading Days'!F5819</f>
        <v>1.1376380466130429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E5820</f>
        <v>33696.8515625</v>
      </c>
      <c r="F5820">
        <f>'Trading Days'!F5820</f>
        <v>-1.263474499360806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E5821</f>
        <v>33826.69140625</v>
      </c>
      <c r="F5821">
        <f>'Trading Days'!F5821</f>
        <v>3.853174339127019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E5822</f>
        <v>33129.58984375</v>
      </c>
      <c r="F5822">
        <f>'Trading Days'!F5822</f>
        <v>-2.0608032696073812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E5823</f>
        <v>33045.08984375</v>
      </c>
      <c r="F5823">
        <f>'Trading Days'!F5823</f>
        <v>-2.5505899831096408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E5824</f>
        <v>33153.91015625</v>
      </c>
      <c r="F5824">
        <f>'Trading Days'!F5824</f>
        <v>3.293085690326381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E5825</f>
        <v>32816.921875</v>
      </c>
      <c r="F5825">
        <f>'Trading Days'!F5825</f>
        <v>-1.016436009091592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E5826</f>
        <v>32889.08984375</v>
      </c>
      <c r="F5826">
        <f>'Trading Days'!F5826</f>
        <v>2.1991084058672339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E5827</f>
        <v>32656.69921875</v>
      </c>
      <c r="F5827">
        <f>'Trading Days'!F5827</f>
        <v>-7.0658879921592366E-3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E5828</f>
        <v>32661.83984375</v>
      </c>
      <c r="F5828">
        <f>'Trading Days'!F5828</f>
        <v>1.5741410255709629E-4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E5829</f>
        <v>33003.5703125</v>
      </c>
      <c r="F5829">
        <f>'Trading Days'!F5829</f>
        <v>1.0462682763273451E-2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E5830</f>
        <v>33390.96875</v>
      </c>
      <c r="F5830">
        <f>'Trading Days'!F5830</f>
        <v>1.173807663328086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E5831</f>
        <v>33431.44140625</v>
      </c>
      <c r="F5831">
        <f>'Trading Days'!F5831</f>
        <v>1.2120839186493539E-3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E5832</f>
        <v>32856.4609375</v>
      </c>
      <c r="F5832">
        <f>'Trading Days'!F5832</f>
        <v>-1.719879384687573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E5833</f>
        <v>32798.3984375</v>
      </c>
      <c r="F5833">
        <f>'Trading Days'!F5833</f>
        <v>-1.7671562409125039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E5834</f>
        <v>32254.859375</v>
      </c>
      <c r="F5834">
        <f>'Trading Days'!F5834</f>
        <v>-1.6572122066745298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E5835</f>
        <v>31909.640625</v>
      </c>
      <c r="F5835">
        <f>'Trading Days'!F5835</f>
        <v>-1.0702844677957899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E5836</f>
        <v>31819.140625</v>
      </c>
      <c r="F5836">
        <f>'Trading Days'!F5836</f>
        <v>-2.8361334765110162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E5837</f>
        <v>32155.400390625</v>
      </c>
      <c r="F5837">
        <f>'Trading Days'!F5837</f>
        <v>1.056784561179524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E5838</f>
        <v>31874.5703125</v>
      </c>
      <c r="F5838">
        <f>'Trading Days'!F5838</f>
        <v>-8.7335276411882878E-3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E5839</f>
        <v>32246.55078125</v>
      </c>
      <c r="F5839">
        <f>'Trading Days'!F5839</f>
        <v>1.167013280816276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E5840</f>
        <v>31861.98046875</v>
      </c>
      <c r="F5840">
        <f>'Trading Days'!F5840</f>
        <v>-1.192593636165307E-2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E5841</f>
        <v>32244.580078125</v>
      </c>
      <c r="F5841">
        <f>'Trading Days'!F5841</f>
        <v>1.200802975038706E-2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E5842</f>
        <v>32560.599609375</v>
      </c>
      <c r="F5842">
        <f>'Trading Days'!F5842</f>
        <v>9.8007023346038391E-3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E5843</f>
        <v>32030.109375</v>
      </c>
      <c r="F5843">
        <f>'Trading Days'!F5843</f>
        <v>-1.6292397582944321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E5844</f>
        <v>32105.25</v>
      </c>
      <c r="F5844">
        <f>'Trading Days'!F5844</f>
        <v>2.3459371967879949E-3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E5845</f>
        <v>32237.529296875</v>
      </c>
      <c r="F5845">
        <f>'Trading Days'!F5845</f>
        <v>4.1201765092937492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E5846</f>
        <v>32432.080078125</v>
      </c>
      <c r="F5846">
        <f>'Trading Days'!F5846</f>
        <v>6.034915996768308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E5847</f>
        <v>32394.25</v>
      </c>
      <c r="F5847">
        <f>'Trading Days'!F5847</f>
        <v>-1.1664400813599101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E5848</f>
        <v>32717.599609375</v>
      </c>
      <c r="F5848">
        <f>'Trading Days'!F5848</f>
        <v>9.9816976585351824E-3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E5849</f>
        <v>32859.03125</v>
      </c>
      <c r="F5849">
        <f>'Trading Days'!F5849</f>
        <v>4.3228000315913562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E5850</f>
        <v>33274.1484375</v>
      </c>
      <c r="F5850">
        <f>'Trading Days'!F5850</f>
        <v>1.2633275288661981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E5851</f>
        <v>33601.1484375</v>
      </c>
      <c r="F5851">
        <f>'Trading Days'!F5851</f>
        <v>9.8274490965326589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E5852</f>
        <v>33402.37890625</v>
      </c>
      <c r="F5852">
        <f>'Trading Days'!F5852</f>
        <v>-5.9155576667184739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E5853</f>
        <v>33482.71875</v>
      </c>
      <c r="F5853">
        <f>'Trading Days'!F5853</f>
        <v>2.4052132327307958E-3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E5854</f>
        <v>33485.2890625</v>
      </c>
      <c r="F5854">
        <f>'Trading Days'!F5854</f>
        <v>7.6765346302742898E-5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E5855</f>
        <v>33586.51953125</v>
      </c>
      <c r="F5855">
        <f>'Trading Days'!F5855</f>
        <v>3.0231325929739321E-3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E5856</f>
        <v>33684.7890625</v>
      </c>
      <c r="F5856">
        <f>'Trading Days'!F5856</f>
        <v>2.925862298966964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E5857</f>
        <v>33646.5</v>
      </c>
      <c r="F5857">
        <f>'Trading Days'!F5857</f>
        <v>-1.13668702003622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E5858</f>
        <v>34029.69140625</v>
      </c>
      <c r="F5858">
        <f>'Trading Days'!F5858</f>
        <v>1.138874492889297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E5859</f>
        <v>33886.46875</v>
      </c>
      <c r="F5859">
        <f>'Trading Days'!F5859</f>
        <v>-4.2087556581160701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E5860</f>
        <v>33987.1796875</v>
      </c>
      <c r="F5860">
        <f>'Trading Days'!F5860</f>
        <v>2.972010398693437E-3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E5861</f>
        <v>33976.62890625</v>
      </c>
      <c r="F5861">
        <f>'Trading Days'!F5861</f>
        <v>-3.1043415037701472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E5862</f>
        <v>33897.01171875</v>
      </c>
      <c r="F5862">
        <f>'Trading Days'!F5862</f>
        <v>-2.3432927298256971E-3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E5863</f>
        <v>33786.62109375</v>
      </c>
      <c r="F5863">
        <f>'Trading Days'!F5863</f>
        <v>-3.2566476926029209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E5864</f>
        <v>33808.9609375</v>
      </c>
      <c r="F5864">
        <f>'Trading Days'!F5864</f>
        <v>6.6120384420842448E-4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E5865</f>
        <v>33875.3984375</v>
      </c>
      <c r="F5865">
        <f>'Trading Days'!F5865</f>
        <v>1.9650855322888021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E5866</f>
        <v>33530.828125</v>
      </c>
      <c r="F5866">
        <f>'Trading Days'!F5866</f>
        <v>-1.017169770374016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E5867</f>
        <v>33301.87109375</v>
      </c>
      <c r="F5867">
        <f>'Trading Days'!F5867</f>
        <v>-6.8282545959338359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E5868</f>
        <v>33826.16015625</v>
      </c>
      <c r="F5868">
        <f>'Trading Days'!F5868</f>
        <v>1.574353167796616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E5869</f>
        <v>34098.16015625</v>
      </c>
      <c r="F5869">
        <f>'Trading Days'!F5869</f>
        <v>8.0411137044102965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E5870</f>
        <v>34051.69921875</v>
      </c>
      <c r="F5870">
        <f>'Trading Days'!F5870</f>
        <v>-1.3625643520676081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E5871</f>
        <v>33684.53125</v>
      </c>
      <c r="F5871">
        <f>'Trading Days'!F5871</f>
        <v>-1.0782662162944989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E5872</f>
        <v>33414.23828125</v>
      </c>
      <c r="F5872">
        <f>'Trading Days'!F5872</f>
        <v>-8.024246107031674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E5873</f>
        <v>33127.73828125</v>
      </c>
      <c r="F5873">
        <f>'Trading Days'!F5873</f>
        <v>-8.5741891701528461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E5874</f>
        <v>33674.37890625</v>
      </c>
      <c r="F5874">
        <f>'Trading Days'!F5874</f>
        <v>1.650099443430442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E5875</f>
        <v>33618.69140625</v>
      </c>
      <c r="F5875">
        <f>'Trading Days'!F5875</f>
        <v>-1.653705333512945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E5876</f>
        <v>33561.80859375</v>
      </c>
      <c r="F5876">
        <f>'Trading Days'!F5876</f>
        <v>-1.6919996026205639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E5877</f>
        <v>33531.328125</v>
      </c>
      <c r="F5877">
        <f>'Trading Days'!F5877</f>
        <v>-9.0818910026424504E-4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E5878</f>
        <v>33309.51171875</v>
      </c>
      <c r="F5878">
        <f>'Trading Days'!F5878</f>
        <v>-6.615198939424638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E5879</f>
        <v>33300.62109375</v>
      </c>
      <c r="F5879">
        <f>'Trading Days'!F5879</f>
        <v>-2.6690949645458151E-4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E5880</f>
        <v>33348.6015625</v>
      </c>
      <c r="F5880">
        <f>'Trading Days'!F5880</f>
        <v>1.4408280438651391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E5881</f>
        <v>33012.140625</v>
      </c>
      <c r="F5881">
        <f>'Trading Days'!F5881</f>
        <v>-1.008920679535619E-2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E5882</f>
        <v>33420.76953125</v>
      </c>
      <c r="F5882">
        <f>'Trading Days'!F5882</f>
        <v>1.237814023912609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E5883</f>
        <v>33535.91015625</v>
      </c>
      <c r="F5883">
        <f>'Trading Days'!F5883</f>
        <v>3.4451817422198609E-3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E5884</f>
        <v>33426.62890625</v>
      </c>
      <c r="F5884">
        <f>'Trading Days'!F5884</f>
        <v>-3.258633789595677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E5885</f>
        <v>33286.578125</v>
      </c>
      <c r="F5885">
        <f>'Trading Days'!F5885</f>
        <v>-4.1897967528461422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E5886</f>
        <v>33055.51171875</v>
      </c>
      <c r="F5886">
        <f>'Trading Days'!F5886</f>
        <v>-6.9417290471337489E-3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E5887</f>
        <v>32799.921875</v>
      </c>
      <c r="F5887">
        <f>'Trading Days'!F5887</f>
        <v>-7.7321399809103797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E5888</f>
        <v>32764.650390625</v>
      </c>
      <c r="F5888">
        <f>'Trading Days'!F5888</f>
        <v>-1.0753526947234751E-3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E5889</f>
        <v>33093.33984375</v>
      </c>
      <c r="F5889">
        <f>'Trading Days'!F5889</f>
        <v>1.0031831538146021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E5890</f>
        <v>33042.78125</v>
      </c>
      <c r="F5890">
        <f>'Trading Days'!F5890</f>
        <v>-1.5277573671533819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E5891</f>
        <v>32908.26953125</v>
      </c>
      <c r="F5891">
        <f>'Trading Days'!F5891</f>
        <v>-4.0708352524048141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E5892</f>
        <v>33061.5703125</v>
      </c>
      <c r="F5892">
        <f>'Trading Days'!F5892</f>
        <v>4.6584273021230693E-3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E5893</f>
        <v>33762.76171875</v>
      </c>
      <c r="F5893">
        <f>'Trading Days'!F5893</f>
        <v>2.1208654024061691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E5894</f>
        <v>33562.859375</v>
      </c>
      <c r="F5894">
        <f>'Trading Days'!F5894</f>
        <v>-5.9207936073246703E-3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E5895</f>
        <v>33573.28125</v>
      </c>
      <c r="F5895">
        <f>'Trading Days'!F5895</f>
        <v>3.1051809035553818E-4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E5896</f>
        <v>33665.01953125</v>
      </c>
      <c r="F5896">
        <f>'Trading Days'!F5896</f>
        <v>2.732478859211795E-3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E5897</f>
        <v>33833.609375</v>
      </c>
      <c r="F5897">
        <f>'Trading Days'!F5897</f>
        <v>5.0078641301101179E-3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E5898</f>
        <v>33876.78125</v>
      </c>
      <c r="F5898">
        <f>'Trading Days'!F5898</f>
        <v>1.276005599092356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E5899</f>
        <v>34066.328125</v>
      </c>
      <c r="F5899">
        <f>'Trading Days'!F5899</f>
        <v>5.5951854930138536E-3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E5900</f>
        <v>34212.12109375</v>
      </c>
      <c r="F5900">
        <f>'Trading Days'!F5900</f>
        <v>4.2796795772952478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E5901</f>
        <v>33979.328125</v>
      </c>
      <c r="F5901">
        <f>'Trading Days'!F5901</f>
        <v>-6.8044003501591677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E5902</f>
        <v>34408.05859375</v>
      </c>
      <c r="F5902">
        <f>'Trading Days'!F5902</f>
        <v>1.2617390996455979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E5903</f>
        <v>34299.12109375</v>
      </c>
      <c r="F5903">
        <f>'Trading Days'!F5903</f>
        <v>-3.166046108157627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E5904</f>
        <v>34053.87109375</v>
      </c>
      <c r="F5904">
        <f>'Trading Days'!F5904</f>
        <v>-7.150328993260735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E5905</f>
        <v>33951.51953125</v>
      </c>
      <c r="F5905">
        <f>'Trading Days'!F5905</f>
        <v>-3.0055779038520298E-3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E5906</f>
        <v>33946.7109375</v>
      </c>
      <c r="F5906">
        <f>'Trading Days'!F5906</f>
        <v>-1.4163117929300029E-4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E5907</f>
        <v>33727.4296875</v>
      </c>
      <c r="F5907">
        <f>'Trading Days'!F5907</f>
        <v>-6.4595727816967319E-3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E5908</f>
        <v>33714.7109375</v>
      </c>
      <c r="F5908">
        <f>'Trading Days'!F5908</f>
        <v>-3.771040401787662E-4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E5909</f>
        <v>33926.73828125</v>
      </c>
      <c r="F5909">
        <f>'Trading Days'!F5909</f>
        <v>6.2888673179803964E-3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E5910</f>
        <v>33852.66015625</v>
      </c>
      <c r="F5910">
        <f>'Trading Days'!F5910</f>
        <v>-2.183473235354949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E5911</f>
        <v>34122.421875</v>
      </c>
      <c r="F5911">
        <f>'Trading Days'!F5911</f>
        <v>7.9687007610300675E-3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E5912</f>
        <v>34407.6015625</v>
      </c>
      <c r="F5912">
        <f>'Trading Days'!F5912</f>
        <v>8.3575453273714295E-3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E5913</f>
        <v>34418.46875</v>
      </c>
      <c r="F5913">
        <f>'Trading Days'!F5913</f>
        <v>3.158368211240159E-4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E5914</f>
        <v>34288.640625</v>
      </c>
      <c r="F5914">
        <f>'Trading Days'!F5914</f>
        <v>-3.7720482553426078E-3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E5915</f>
        <v>33922.26171875</v>
      </c>
      <c r="F5915">
        <f>'Trading Days'!F5915</f>
        <v>-1.0685139438945E-2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E5916</f>
        <v>33734.87890625</v>
      </c>
      <c r="F5916">
        <f>'Trading Days'!F5916</f>
        <v>-5.5238891219457908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E5917</f>
        <v>33944.3984375</v>
      </c>
      <c r="F5917">
        <f>'Trading Days'!F5917</f>
        <v>6.210768736780059E-3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E5918</f>
        <v>34261.421875</v>
      </c>
      <c r="F5918">
        <f>'Trading Days'!F5918</f>
        <v>9.3394919955267497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E5919</f>
        <v>34347.4296875</v>
      </c>
      <c r="F5919">
        <f>'Trading Days'!F5919</f>
        <v>2.5103398456081121E-3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E5920</f>
        <v>34395.140625</v>
      </c>
      <c r="F5920">
        <f>'Trading Days'!F5920</f>
        <v>1.3890686416446749E-3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E5921</f>
        <v>34509.03125</v>
      </c>
      <c r="F5921">
        <f>'Trading Days'!F5921</f>
        <v>3.3112417315490639E-3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E5922</f>
        <v>34585.3515625</v>
      </c>
      <c r="F5922">
        <f>'Trading Days'!F5922</f>
        <v>2.2116040275688138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E5923</f>
        <v>34951.9296875</v>
      </c>
      <c r="F5923">
        <f>'Trading Days'!F5923</f>
        <v>1.0599230843079571E-2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E5924</f>
        <v>35061.2109375</v>
      </c>
      <c r="F5924">
        <f>'Trading Days'!F5924</f>
        <v>3.1266156397391498E-3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E5925</f>
        <v>35225.1796875</v>
      </c>
      <c r="F5925">
        <f>'Trading Days'!F5925</f>
        <v>4.6766425236222098E-3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E5926</f>
        <v>35227.69140625</v>
      </c>
      <c r="F5926">
        <f>'Trading Days'!F5926</f>
        <v>7.1304639813973836E-5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E5927</f>
        <v>35411.23828125</v>
      </c>
      <c r="F5927">
        <f>'Trading Days'!F5927</f>
        <v>5.2103009783786014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E5928</f>
        <v>35438.0703125</v>
      </c>
      <c r="F5928">
        <f>'Trading Days'!F5928</f>
        <v>7.5772643240790138E-4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E5929</f>
        <v>35520.12109375</v>
      </c>
      <c r="F5929">
        <f>'Trading Days'!F5929</f>
        <v>2.3153286995161171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E5930</f>
        <v>35282.71875</v>
      </c>
      <c r="F5930">
        <f>'Trading Days'!F5930</f>
        <v>-6.6836017569706918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E5931</f>
        <v>35459.2890625</v>
      </c>
      <c r="F5931">
        <f>'Trading Days'!F5931</f>
        <v>5.0044417991457202E-3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E5932</f>
        <v>35559.53125</v>
      </c>
      <c r="F5932">
        <f>'Trading Days'!F5932</f>
        <v>2.8269655187760372E-3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E5933</f>
        <v>35630.6796875</v>
      </c>
      <c r="F5933">
        <f>'Trading Days'!F5933</f>
        <v>2.000826079505690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E5934</f>
        <v>35282.51953125</v>
      </c>
      <c r="F5934">
        <f>'Trading Days'!F5934</f>
        <v>-9.7713588206441715E-3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E5935</f>
        <v>35215.890625</v>
      </c>
      <c r="F5935">
        <f>'Trading Days'!F5935</f>
        <v>-1.8884395767424509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E5936</f>
        <v>35065.62109375</v>
      </c>
      <c r="F5936">
        <f>'Trading Days'!F5936</f>
        <v>-4.2670944446687731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E5937</f>
        <v>35473.12890625</v>
      </c>
      <c r="F5937">
        <f>'Trading Days'!F5937</f>
        <v>1.1621291732164311E-2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E5938</f>
        <v>35314.48828125</v>
      </c>
      <c r="F5938">
        <f>'Trading Days'!F5938</f>
        <v>-4.4721351031442591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E5939</f>
        <v>35123.359375</v>
      </c>
      <c r="F5939">
        <f>'Trading Days'!F5939</f>
        <v>-5.412195264669295E-3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E5940</f>
        <v>35176.1484375</v>
      </c>
      <c r="F5940">
        <f>'Trading Days'!F5940</f>
        <v>1.5029616596859969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E5941</f>
        <v>35281.3984375</v>
      </c>
      <c r="F5941">
        <f>'Trading Days'!F5941</f>
        <v>2.9920842580877238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E5942</f>
        <v>35307.62890625</v>
      </c>
      <c r="F5942">
        <f>'Trading Days'!F5942</f>
        <v>7.434645425539177E-4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E5943</f>
        <v>34946.390625</v>
      </c>
      <c r="F5943">
        <f>'Trading Days'!F5943</f>
        <v>-1.0231167949826699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E5944</f>
        <v>34765.73828125</v>
      </c>
      <c r="F5944">
        <f>'Trading Days'!F5944</f>
        <v>-5.1694135079222159E-3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E5945</f>
        <v>34474.828125</v>
      </c>
      <c r="F5945">
        <f>'Trading Days'!F5945</f>
        <v>-8.3677255433661779E-3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E5946</f>
        <v>34500.66015625</v>
      </c>
      <c r="F5946">
        <f>'Trading Days'!F5946</f>
        <v>7.4930123382599412E-4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E5947</f>
        <v>34463.69140625</v>
      </c>
      <c r="F5947">
        <f>'Trading Days'!F5947</f>
        <v>-1.071537467183914E-3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E5948</f>
        <v>34288.828125</v>
      </c>
      <c r="F5948">
        <f>'Trading Days'!F5948</f>
        <v>-5.0738407325191526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E5949</f>
        <v>34472.98046875</v>
      </c>
      <c r="F5949">
        <f>'Trading Days'!F5949</f>
        <v>5.3706222644493984E-3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E5950</f>
        <v>34099.421875</v>
      </c>
      <c r="F5950">
        <f>'Trading Days'!F5950</f>
        <v>-1.083627202146431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E5951</f>
        <v>34346.8984375</v>
      </c>
      <c r="F5951">
        <f>'Trading Days'!F5951</f>
        <v>7.2575002417105683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E5952</f>
        <v>34559.98046875</v>
      </c>
      <c r="F5952">
        <f>'Trading Days'!F5952</f>
        <v>6.2038216241777633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E5953</f>
        <v>34852.671875</v>
      </c>
      <c r="F5953">
        <f>'Trading Days'!F5953</f>
        <v>8.4690848281774311E-3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E5954</f>
        <v>34890.23828125</v>
      </c>
      <c r="F5954">
        <f>'Trading Days'!F5954</f>
        <v>1.077863022517445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E5955</f>
        <v>34721.91015625</v>
      </c>
      <c r="F5955">
        <f>'Trading Days'!F5955</f>
        <v>-4.8245048842345817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E5956</f>
        <v>34837.7109375</v>
      </c>
      <c r="F5956">
        <f>'Trading Days'!F5956</f>
        <v>3.3350924741435421E-3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E5957</f>
        <v>34641.96875</v>
      </c>
      <c r="F5957">
        <f>'Trading Days'!F5957</f>
        <v>-5.6186868262144696E-3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E5958</f>
        <v>34443.19140625</v>
      </c>
      <c r="F5958">
        <f>'Trading Days'!F5958</f>
        <v>-5.7380498546290024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E5959</f>
        <v>34500.73046875</v>
      </c>
      <c r="F5959">
        <f>'Trading Days'!F5959</f>
        <v>1.670549683429057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E5960</f>
        <v>34576.58984375</v>
      </c>
      <c r="F5960">
        <f>'Trading Days'!F5960</f>
        <v>2.198775909069806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E5961</f>
        <v>34663.71875</v>
      </c>
      <c r="F5961">
        <f>'Trading Days'!F5961</f>
        <v>2.5198814181424112E-3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E5962</f>
        <v>34645.98828125</v>
      </c>
      <c r="F5962">
        <f>'Trading Days'!F5962</f>
        <v>-5.1149932521310504E-4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E5963</f>
        <v>34575.53125</v>
      </c>
      <c r="F5963">
        <f>'Trading Days'!F5963</f>
        <v>-2.0336274052291659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E5964</f>
        <v>34907.109375</v>
      </c>
      <c r="F5964">
        <f>'Trading Days'!F5964</f>
        <v>9.5899647239694463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E5965</f>
        <v>34618.23828125</v>
      </c>
      <c r="F5965">
        <f>'Trading Days'!F5965</f>
        <v>-8.2754229416912573E-3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E5966</f>
        <v>34624.30078125</v>
      </c>
      <c r="F5966">
        <f>'Trading Days'!F5966</f>
        <v>1.7512445176293129E-4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E5967</f>
        <v>34517.73046875</v>
      </c>
      <c r="F5967">
        <f>'Trading Days'!F5967</f>
        <v>-3.0779051156381021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E5968</f>
        <v>34440.87890625</v>
      </c>
      <c r="F5968">
        <f>'Trading Days'!F5968</f>
        <v>-2.226437296321548E-3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E5969</f>
        <v>34070.421875</v>
      </c>
      <c r="F5969">
        <f>'Trading Days'!F5969</f>
        <v>-1.075631758000151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E5970</f>
        <v>33963.83984375</v>
      </c>
      <c r="F5970">
        <f>'Trading Days'!F5970</f>
        <v>-3.1282862196727601E-3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E5971</f>
        <v>34006.87890625</v>
      </c>
      <c r="F5971">
        <f>'Trading Days'!F5971</f>
        <v>1.267202492356567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E5972</f>
        <v>33618.87890625</v>
      </c>
      <c r="F5972">
        <f>'Trading Days'!F5972</f>
        <v>-1.1409456335867761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E5973</f>
        <v>33550.26953125</v>
      </c>
      <c r="F5973">
        <f>'Trading Days'!F5973</f>
        <v>-2.040799016270745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E5974</f>
        <v>33666.33984375</v>
      </c>
      <c r="F5974">
        <f>'Trading Days'!F5974</f>
        <v>3.45959403968088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E5975</f>
        <v>33507.5</v>
      </c>
      <c r="F5975">
        <f>'Trading Days'!F5975</f>
        <v>-4.7180609619934533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E5976</f>
        <v>33433.3515625</v>
      </c>
      <c r="F5976">
        <f>'Trading Days'!F5976</f>
        <v>-2.2128907707229528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E5977</f>
        <v>33002.37890625</v>
      </c>
      <c r="F5977">
        <f>'Trading Days'!F5977</f>
        <v>-1.2890501134603331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E5978</f>
        <v>33129.55078125</v>
      </c>
      <c r="F5978">
        <f>'Trading Days'!F5978</f>
        <v>3.853415396546378E-3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E5979</f>
        <v>33119.5703125</v>
      </c>
      <c r="F5979">
        <f>'Trading Days'!F5979</f>
        <v>-3.0125578266659852E-4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E5980</f>
        <v>33407.578125</v>
      </c>
      <c r="F5980">
        <f>'Trading Days'!F5980</f>
        <v>8.6960008775023301E-3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E5981</f>
        <v>33604.6484375</v>
      </c>
      <c r="F5981">
        <f>'Trading Days'!F5981</f>
        <v>5.8989703402811946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E5982</f>
        <v>33739.30078125</v>
      </c>
      <c r="F5982">
        <f>'Trading Days'!F5982</f>
        <v>4.006955882916996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E5983</f>
        <v>33804.87109375</v>
      </c>
      <c r="F5983">
        <f>'Trading Days'!F5983</f>
        <v>1.9434401716007519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E5984</f>
        <v>33631.140625</v>
      </c>
      <c r="F5984">
        <f>'Trading Days'!F5984</f>
        <v>-5.1392140578853107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E5985</f>
        <v>33670.2890625</v>
      </c>
      <c r="F5985">
        <f>'Trading Days'!F5985</f>
        <v>1.16405321890567E-3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E5986</f>
        <v>33984.5390625</v>
      </c>
      <c r="F5986">
        <f>'Trading Days'!F5986</f>
        <v>9.3331542065671069E-3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E5987</f>
        <v>33997.6484375</v>
      </c>
      <c r="F5987">
        <f>'Trading Days'!F5987</f>
        <v>3.8574526421819583E-4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E5988</f>
        <v>33665.078125</v>
      </c>
      <c r="F5988">
        <f>'Trading Days'!F5988</f>
        <v>-9.7821563485893659E-3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E5989</f>
        <v>33414.171875</v>
      </c>
      <c r="F5989">
        <f>'Trading Days'!F5989</f>
        <v>-7.4530125570591021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E5990</f>
        <v>33127.28125</v>
      </c>
      <c r="F5990">
        <f>'Trading Days'!F5990</f>
        <v>-8.5858966091764133E-3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E5991</f>
        <v>32936.41015625</v>
      </c>
      <c r="F5991">
        <f>'Trading Days'!F5991</f>
        <v>-5.7617494266903879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E5992</f>
        <v>33141.37890625</v>
      </c>
      <c r="F5992">
        <f>'Trading Days'!F5992</f>
        <v>6.2231660653857554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E5993</f>
        <v>33035.9296875</v>
      </c>
      <c r="F5993">
        <f>'Trading Days'!F5993</f>
        <v>-3.1817993767939701E-3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E5994</f>
        <v>32784.30078125</v>
      </c>
      <c r="F5994">
        <f>'Trading Days'!F5994</f>
        <v>-7.6168253362401961E-3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E5995</f>
        <v>32417.58984375</v>
      </c>
      <c r="F5995">
        <f>'Trading Days'!F5995</f>
        <v>-1.118556530904358E-2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E5996</f>
        <v>32928.9609375</v>
      </c>
      <c r="F5996">
        <f>'Trading Days'!F5996</f>
        <v>1.5774494532590611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E5997</f>
        <v>33052.87109375</v>
      </c>
      <c r="F5997">
        <f>'Trading Days'!F5997</f>
        <v>3.7629537259067369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E5998</f>
        <v>33274.578125</v>
      </c>
      <c r="F5998">
        <f>'Trading Days'!F5998</f>
        <v>6.7076481985832706E-3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E5999</f>
        <v>33839.078125</v>
      </c>
      <c r="F5999">
        <f>'Trading Days'!F5999</f>
        <v>1.696490329281963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E6000</f>
        <v>34061.3203125</v>
      </c>
      <c r="F6000">
        <f>'Trading Days'!F6000</f>
        <v>6.5676194451589343E-3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E6001</f>
        <v>34095.859375</v>
      </c>
      <c r="F6001">
        <f>'Trading Days'!F6001</f>
        <v>1.014025944476415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E6002</f>
        <v>34152.6015625</v>
      </c>
      <c r="F6002">
        <f>'Trading Days'!F6002</f>
        <v>1.664195844895078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E6003</f>
        <v>34112.26953125</v>
      </c>
      <c r="F6003">
        <f>'Trading Days'!F6003</f>
        <v>-1.180935841042507E-3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E6004</f>
        <v>33891.94140625</v>
      </c>
      <c r="F6004">
        <f>'Trading Days'!F6004</f>
        <v>-6.4589113544074586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E6005</f>
        <v>34283.1015625</v>
      </c>
      <c r="F6005">
        <f>'Trading Days'!F6005</f>
        <v>1.1541391257624101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E6006</f>
        <v>34337.87109375</v>
      </c>
      <c r="F6006">
        <f>'Trading Days'!F6006</f>
        <v>1.597566403090722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E6007</f>
        <v>34827.69921875</v>
      </c>
      <c r="F6007">
        <f>'Trading Days'!F6007</f>
        <v>1.426495322504584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E6008</f>
        <v>34991.2109375</v>
      </c>
      <c r="F6008">
        <f>'Trading Days'!F6008</f>
        <v>4.6948757000282448E-3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E6009</f>
        <v>34945.46875</v>
      </c>
      <c r="F6009">
        <f>'Trading Days'!F6009</f>
        <v>-1.307247913817644E-3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E6010</f>
        <v>34947.28125</v>
      </c>
      <c r="F6010">
        <f>'Trading Days'!F6010</f>
        <v>5.1866524182875302E-5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E6011</f>
        <v>35151.0390625</v>
      </c>
      <c r="F6011">
        <f>'Trading Days'!F6011</f>
        <v>5.8304338767412034E-3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E6012</f>
        <v>35088.2890625</v>
      </c>
      <c r="F6012">
        <f>'Trading Days'!F6012</f>
        <v>-1.7851534883058791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E6013</f>
        <v>35273.03125</v>
      </c>
      <c r="F6013">
        <f>'Trading Days'!F6013</f>
        <v>5.2650668481137863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E6014</f>
        <v>35390.1484375</v>
      </c>
      <c r="F6014">
        <f>'Trading Days'!F6014</f>
        <v>3.320304021220188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E6015</f>
        <v>35333.46875</v>
      </c>
      <c r="F6015">
        <f>'Trading Days'!F6015</f>
        <v>-1.6015668202155049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E6016</f>
        <v>35416.98046875</v>
      </c>
      <c r="F6016">
        <f>'Trading Days'!F6016</f>
        <v>2.3635301515647629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E6017</f>
        <v>35430.421875</v>
      </c>
      <c r="F6017">
        <f>'Trading Days'!F6017</f>
        <v>3.7951869617636191E-4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E6018</f>
        <v>35950.890625</v>
      </c>
      <c r="F6018">
        <f>'Trading Days'!F6018</f>
        <v>1.468988294399187E-2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E6019</f>
        <v>36245.5</v>
      </c>
      <c r="F6019">
        <f>'Trading Days'!F6019</f>
        <v>8.1947726434106194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E6020</f>
        <v>36204.44140625</v>
      </c>
      <c r="F6020">
        <f>'Trading Days'!F6020</f>
        <v>-1.132791484460105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E6021</f>
        <v>36124.55859375</v>
      </c>
      <c r="F6021">
        <f>'Trading Days'!F6021</f>
        <v>-2.2064368181692329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E6022</f>
        <v>36054.4296875</v>
      </c>
      <c r="F6022">
        <f>'Trading Days'!F6022</f>
        <v>-1.9413083226471619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E6023</f>
        <v>36117.37890625</v>
      </c>
      <c r="F6023">
        <f>'Trading Days'!F6023</f>
        <v>1.7459496460103809E-3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E6024</f>
        <v>36247.87109375</v>
      </c>
      <c r="F6024">
        <f>'Trading Days'!F6024</f>
        <v>3.6130026998559832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E6025</f>
        <v>36404.9296875</v>
      </c>
      <c r="F6025">
        <f>'Trading Days'!F6025</f>
        <v>4.3329053268752471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E6026</f>
        <v>36577.94140625</v>
      </c>
      <c r="F6026">
        <f>'Trading Days'!F6026</f>
        <v>4.7524255707986907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E6027</f>
        <v>37090.23828125</v>
      </c>
      <c r="F6027">
        <f>'Trading Days'!F6027</f>
        <v>1.400562347974188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E6028</f>
        <v>37248.3515625</v>
      </c>
      <c r="F6028">
        <f>'Trading Days'!F6028</f>
        <v>4.2629351704632779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E6029</f>
        <v>37305.16015625</v>
      </c>
      <c r="F6029">
        <f>'Trading Days'!F6029</f>
        <v>1.5251304116017379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E6030</f>
        <v>37306.01953125</v>
      </c>
      <c r="F6030">
        <f>'Trading Days'!F6030</f>
        <v>2.303635734035581E-5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E6031</f>
        <v>37557.921875</v>
      </c>
      <c r="F6031">
        <f>'Trading Days'!F6031</f>
        <v>6.7523243410889666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E6032</f>
        <v>37082</v>
      </c>
      <c r="F6032">
        <f>'Trading Days'!F6032</f>
        <v>-1.26716775380693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E6033</f>
        <v>37404.3515625</v>
      </c>
      <c r="F6033">
        <f>'Trading Days'!F6033</f>
        <v>8.6929389596031026E-3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E6034</f>
        <v>37385.96875</v>
      </c>
      <c r="F6034">
        <f>'Trading Days'!F6034</f>
        <v>-4.914618682611005E-4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E6035</f>
        <v>37545.328125</v>
      </c>
      <c r="F6035">
        <f>'Trading Days'!F6035</f>
        <v>4.2625450223221506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E6036</f>
        <v>37656.51953125</v>
      </c>
      <c r="F6036">
        <f>'Trading Days'!F6036</f>
        <v>2.9615244240190912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E6037</f>
        <v>37710.1015625</v>
      </c>
      <c r="F6037">
        <f>'Trading Days'!F6037</f>
        <v>1.4229151264373301E-3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E6038</f>
        <v>37689.5390625</v>
      </c>
      <c r="F6038">
        <f>'Trading Days'!F6038</f>
        <v>-5.4527829806871875E-4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E6039</f>
        <v>37715.0390625</v>
      </c>
      <c r="F6039">
        <f>'Trading Days'!F6039</f>
        <v>6.7658030939865554E-4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E6040</f>
        <v>37430.19140625</v>
      </c>
      <c r="F6040">
        <f>'Trading Days'!F6040</f>
        <v>-7.5526278993894858E-3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E6041</f>
        <v>37440.33984375</v>
      </c>
      <c r="F6041">
        <f>'Trading Days'!F6041</f>
        <v>2.7112972492848719E-4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E6042</f>
        <v>37466.109375</v>
      </c>
      <c r="F6042">
        <f>'Trading Days'!F6042</f>
        <v>6.8828251446295674E-4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E6043</f>
        <v>37683.01171875</v>
      </c>
      <c r="F6043">
        <f>'Trading Days'!F6043</f>
        <v>5.7892945749722369E-3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E6044</f>
        <v>37525.16015625</v>
      </c>
      <c r="F6044">
        <f>'Trading Days'!F6044</f>
        <v>-4.1889317042421714E-3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E6045</f>
        <v>37695.73046875</v>
      </c>
      <c r="F6045">
        <f>'Trading Days'!F6045</f>
        <v>4.5454919256777693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E6046</f>
        <v>37711.01953125</v>
      </c>
      <c r="F6046">
        <f>'Trading Days'!F6046</f>
        <v>4.0559135769169252E-4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E6047</f>
        <v>37592.98046875</v>
      </c>
      <c r="F6047">
        <f>'Trading Days'!F6047</f>
        <v>-3.130094703543751E-3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E6048</f>
        <v>37361.12109375</v>
      </c>
      <c r="F6048">
        <f>'Trading Days'!F6048</f>
        <v>-6.1676241710267874E-3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E6049</f>
        <v>37266.671875</v>
      </c>
      <c r="F6049">
        <f>'Trading Days'!F6049</f>
        <v>-2.5280081535293819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E6050</f>
        <v>37468.609375</v>
      </c>
      <c r="F6050">
        <f>'Trading Days'!F6050</f>
        <v>5.4187157006491127E-3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E6051</f>
        <v>37863.80078125</v>
      </c>
      <c r="F6051">
        <f>'Trading Days'!F6051</f>
        <v>1.054726644095005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E6052</f>
        <v>38001.80859375</v>
      </c>
      <c r="F6052">
        <f>'Trading Days'!F6052</f>
        <v>3.644848368427489E-3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E6053</f>
        <v>37905.44921875</v>
      </c>
      <c r="F6053">
        <f>'Trading Days'!F6053</f>
        <v>-2.535652343026884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E6054</f>
        <v>37806.390625</v>
      </c>
      <c r="F6054">
        <f>'Trading Days'!F6054</f>
        <v>-2.613307474034654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E6055</f>
        <v>38049.12890625</v>
      </c>
      <c r="F6055">
        <f>'Trading Days'!F6055</f>
        <v>6.4205621652093647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E6056</f>
        <v>38109.4296875</v>
      </c>
      <c r="F6056">
        <f>'Trading Days'!F6056</f>
        <v>1.5848137127811861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E6057</f>
        <v>38333.44921875</v>
      </c>
      <c r="F6057">
        <f>'Trading Days'!F6057</f>
        <v>5.8783228478351823E-3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E6058</f>
        <v>38467.30859375</v>
      </c>
      <c r="F6058">
        <f>'Trading Days'!F6058</f>
        <v>3.491973139075677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E6059</f>
        <v>38150.30078125</v>
      </c>
      <c r="F6059">
        <f>'Trading Days'!F6059</f>
        <v>-8.2409667868342806E-3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E6060</f>
        <v>38519.83984375</v>
      </c>
      <c r="F6060">
        <f>'Trading Days'!F6060</f>
        <v>9.6863997119944756E-3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E6061</f>
        <v>38654.421875</v>
      </c>
      <c r="F6061">
        <f>'Trading Days'!F6061</f>
        <v>3.4938367292260959E-3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E6062</f>
        <v>38380.12109375</v>
      </c>
      <c r="F6062">
        <f>'Trading Days'!F6062</f>
        <v>-7.0962329261327062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E6063</f>
        <v>38521.359375</v>
      </c>
      <c r="F6063">
        <f>'Trading Days'!F6063</f>
        <v>3.6799852951219241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E6064</f>
        <v>38677.359375</v>
      </c>
      <c r="F6064">
        <f>'Trading Days'!F6064</f>
        <v>4.049701322358823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E6065</f>
        <v>38726.328125</v>
      </c>
      <c r="F6065">
        <f>'Trading Days'!F6065</f>
        <v>1.266083072663182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E6066</f>
        <v>38671.69140625</v>
      </c>
      <c r="F6066">
        <f>'Trading Days'!F6066</f>
        <v>-1.410841703702093E-3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E6067</f>
        <v>38797.37890625</v>
      </c>
      <c r="F6067">
        <f>'Trading Days'!F6067</f>
        <v>3.2501164399467708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E6068</f>
        <v>38272.75</v>
      </c>
      <c r="F6068">
        <f>'Trading Days'!F6068</f>
        <v>-1.352227704654263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E6069</f>
        <v>38424.26953125</v>
      </c>
      <c r="F6069">
        <f>'Trading Days'!F6069</f>
        <v>3.9589402708193333E-3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E6070</f>
        <v>38773.12109375</v>
      </c>
      <c r="F6070">
        <f>'Trading Days'!F6070</f>
        <v>9.0789380450364554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E6071</f>
        <v>38627.98828125</v>
      </c>
      <c r="F6071">
        <f>'Trading Days'!F6071</f>
        <v>-3.7431294774821211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E6072</f>
        <v>38563.80078125</v>
      </c>
      <c r="F6072">
        <f>'Trading Days'!F6072</f>
        <v>-1.661683739071607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E6073</f>
        <v>38612.23828125</v>
      </c>
      <c r="F6073">
        <f>'Trading Days'!F6073</f>
        <v>1.256035427492197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E6074</f>
        <v>39069.109375</v>
      </c>
      <c r="F6074">
        <f>'Trading Days'!F6074</f>
        <v>1.183228722515817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E6075</f>
        <v>39131.53125</v>
      </c>
      <c r="F6075">
        <f>'Trading Days'!F6075</f>
        <v>1.597729664140735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E6076</f>
        <v>39069.23046875</v>
      </c>
      <c r="F6076">
        <f>'Trading Days'!F6076</f>
        <v>-1.592086464799358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E6077</f>
        <v>38972.41015625</v>
      </c>
      <c r="F6077">
        <f>'Trading Days'!F6077</f>
        <v>-2.47817301079023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E6078</f>
        <v>38949.01953125</v>
      </c>
      <c r="F6078">
        <f>'Trading Days'!F6078</f>
        <v>-6.0018420483165524E-4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E6079</f>
        <v>38996.390625</v>
      </c>
      <c r="F6079">
        <f>'Trading Days'!F6079</f>
        <v>1.216233279299761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E6080</f>
        <v>39087.37890625</v>
      </c>
      <c r="F6080">
        <f>'Trading Days'!F6080</f>
        <v>2.3332487902525401E-3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E6081</f>
        <v>38989.828125</v>
      </c>
      <c r="F6081">
        <f>'Trading Days'!F6081</f>
        <v>-2.495710481994040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E6082</f>
        <v>38585.19140625</v>
      </c>
      <c r="F6082">
        <f>'Trading Days'!F6082</f>
        <v>-1.037800724467797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E6083</f>
        <v>38661.05078125</v>
      </c>
      <c r="F6083">
        <f>'Trading Days'!F6083</f>
        <v>1.9660230320306389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E6084</f>
        <v>38791.3515625</v>
      </c>
      <c r="F6084">
        <f>'Trading Days'!F6084</f>
        <v>3.370337293397974E-3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E6085</f>
        <v>38722.69140625</v>
      </c>
      <c r="F6085">
        <f>'Trading Days'!F6085</f>
        <v>-1.769986182084349E-3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E6086</f>
        <v>38769.66015625</v>
      </c>
      <c r="F6086">
        <f>'Trading Days'!F6086</f>
        <v>1.212951587151734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E6087</f>
        <v>39005.48828125</v>
      </c>
      <c r="F6087">
        <f>'Trading Days'!F6087</f>
        <v>6.0828009337601241E-3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E6088</f>
        <v>39043.3203125</v>
      </c>
      <c r="F6088">
        <f>'Trading Days'!F6088</f>
        <v>9.699155918061475E-4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E6089</f>
        <v>38905.66015625</v>
      </c>
      <c r="F6089">
        <f>'Trading Days'!F6089</f>
        <v>-3.525831183110895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E6090</f>
        <v>38714.76953125</v>
      </c>
      <c r="F6090">
        <f>'Trading Days'!F6090</f>
        <v>-4.90650008850535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E6091</f>
        <v>38790.4296875</v>
      </c>
      <c r="F6091">
        <f>'Trading Days'!F6091</f>
        <v>1.9542969560732981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E6092</f>
        <v>39110.76171875</v>
      </c>
      <c r="F6092">
        <f>'Trading Days'!F6092</f>
        <v>8.2580170890249605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E6093</f>
        <v>39512.12890625</v>
      </c>
      <c r="F6093">
        <f>'Trading Days'!F6093</f>
        <v>1.0262320902524991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E6094</f>
        <v>39781.37109375</v>
      </c>
      <c r="F6094">
        <f>'Trading Days'!F6094</f>
        <v>6.8141655474658336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E6095</f>
        <v>39475.8984375</v>
      </c>
      <c r="F6095">
        <f>'Trading Days'!F6095</f>
        <v>-7.6787865237252229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E6096</f>
        <v>39313.640625</v>
      </c>
      <c r="F6096">
        <f>'Trading Days'!F6096</f>
        <v>-4.1103006878208106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E6097</f>
        <v>39282.328125</v>
      </c>
      <c r="F6097">
        <f>'Trading Days'!F6097</f>
        <v>-7.964792754423522E-4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E6098</f>
        <v>39760.078125</v>
      </c>
      <c r="F6098">
        <f>'Trading Days'!F6098</f>
        <v>1.2161957368711731E-2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E6099</f>
        <v>39807.37109375</v>
      </c>
      <c r="F6099">
        <f>'Trading Days'!F6099</f>
        <v>1.1894586474734401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E6100</f>
        <v>39566.8515625</v>
      </c>
      <c r="F6100">
        <f>'Trading Days'!F6100</f>
        <v>-6.0420852882636664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E6101</f>
        <v>39170.23828125</v>
      </c>
      <c r="F6101">
        <f>'Trading Days'!F6101</f>
        <v>-1.002387770539459E-2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E6102</f>
        <v>39127.140625</v>
      </c>
      <c r="F6102">
        <f>'Trading Days'!F6102</f>
        <v>-1.1002653581158039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E6103</f>
        <v>38596.98046875</v>
      </c>
      <c r="F6103">
        <f>'Trading Days'!F6103</f>
        <v>-1.354967799285745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E6104</f>
        <v>38904.0390625</v>
      </c>
      <c r="F6104">
        <f>'Trading Days'!F6104</f>
        <v>7.9555081776050418E-3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E6105</f>
        <v>38892.80078125</v>
      </c>
      <c r="F6105">
        <f>'Trading Days'!F6105</f>
        <v>-2.8887183749604079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E6106</f>
        <v>38883.671875</v>
      </c>
      <c r="F6106">
        <f>'Trading Days'!F6106</f>
        <v>-2.3471969276123161E-4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E6107</f>
        <v>38461.51171875</v>
      </c>
      <c r="F6107">
        <f>'Trading Days'!F6107</f>
        <v>-1.0857003361388401E-2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E6108</f>
        <v>38459.078125</v>
      </c>
      <c r="F6108">
        <f>'Trading Days'!F6108</f>
        <v>-6.3273481494818817E-5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E6109</f>
        <v>37983.23828125</v>
      </c>
      <c r="F6109">
        <f>'Trading Days'!F6109</f>
        <v>-1.237262739900891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E6110</f>
        <v>37735.109375</v>
      </c>
      <c r="F6110">
        <f>'Trading Days'!F6110</f>
        <v>-6.5325895705024006E-3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E6111</f>
        <v>37798.96875</v>
      </c>
      <c r="F6111">
        <f>'Trading Days'!F6111</f>
        <v>1.6923066093537109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E6112</f>
        <v>37753.30859375</v>
      </c>
      <c r="F6112">
        <f>'Trading Days'!F6112</f>
        <v>-1.2079735971632919E-3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E6113</f>
        <v>37775.37890625</v>
      </c>
      <c r="F6113">
        <f>'Trading Days'!F6113</f>
        <v>5.8459280317624263E-4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E6114</f>
        <v>37986.3984375</v>
      </c>
      <c r="F6114">
        <f>'Trading Days'!F6114</f>
        <v>5.5861658402871486E-3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E6115</f>
        <v>38239.98046875</v>
      </c>
      <c r="F6115">
        <f>'Trading Days'!F6115</f>
        <v>6.6756007855608424E-3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E6116</f>
        <v>38503.69140625</v>
      </c>
      <c r="F6116">
        <f>'Trading Days'!F6116</f>
        <v>6.8962100468514809E-3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E6117</f>
        <v>38460.921875</v>
      </c>
      <c r="F6117">
        <f>'Trading Days'!F6117</f>
        <v>-1.1107904122423799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E6118</f>
        <v>38085.80078125</v>
      </c>
      <c r="F6118">
        <f>'Trading Days'!F6118</f>
        <v>-9.7533047951674501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E6119</f>
        <v>38239.66015625</v>
      </c>
      <c r="F6119">
        <f>'Trading Days'!F6119</f>
        <v>4.0398093736746521E-3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E6120</f>
        <v>38386.08984375</v>
      </c>
      <c r="F6120">
        <f>'Trading Days'!F6120</f>
        <v>3.8292622607438709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E6121</f>
        <v>37815.921875</v>
      </c>
      <c r="F6121">
        <f>'Trading Days'!F6121</f>
        <v>-1.4853504774017369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E6122</f>
        <v>37903.2890625</v>
      </c>
      <c r="F6122">
        <f>'Trading Days'!F6122</f>
        <v>2.310328114935034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E6123</f>
        <v>38225.66015625</v>
      </c>
      <c r="F6123">
        <f>'Trading Days'!F6123</f>
        <v>8.5050955134375883E-3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E6124</f>
        <v>38675.6796875</v>
      </c>
      <c r="F6124">
        <f>'Trading Days'!F6124</f>
        <v>1.177270789858208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E6125</f>
        <v>38852.26953125</v>
      </c>
      <c r="F6125">
        <f>'Trading Days'!F6125</f>
        <v>4.5659144241767544E-3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E6126</f>
        <v>38884.26171875</v>
      </c>
      <c r="F6126">
        <f>'Trading Days'!F6126</f>
        <v>8.2343162667153358E-4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E6127</f>
        <v>39056.390625</v>
      </c>
      <c r="F6127">
        <f>'Trading Days'!F6127</f>
        <v>4.4266985829641836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E6128</f>
        <v>39387.76171875</v>
      </c>
      <c r="F6128">
        <f>'Trading Days'!F6128</f>
        <v>8.4844269643771231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E6129</f>
        <v>39512.83984375</v>
      </c>
      <c r="F6129">
        <f>'Trading Days'!F6129</f>
        <v>3.175558080530827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E6130</f>
        <v>39431.51171875</v>
      </c>
      <c r="F6130">
        <f>'Trading Days'!F6130</f>
        <v>-2.058270813275032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E6131</f>
        <v>39558.109375</v>
      </c>
      <c r="F6131">
        <f>'Trading Days'!F6131</f>
        <v>3.2105707017517911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E6132</f>
        <v>39908</v>
      </c>
      <c r="F6132">
        <f>'Trading Days'!F6132</f>
        <v>8.8449784513999763E-3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E6133</f>
        <v>39869.37890625</v>
      </c>
      <c r="F6133">
        <f>'Trading Days'!F6133</f>
        <v>-9.6775317605490851E-4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E6134</f>
        <v>40003.58984375</v>
      </c>
      <c r="F6134">
        <f>'Trading Days'!F6134</f>
        <v>3.3662660714024462E-3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E6135</f>
        <v>39806.76953125</v>
      </c>
      <c r="F6135">
        <f>'Trading Days'!F6135</f>
        <v>-4.920066255772571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E6136</f>
        <v>39872.98828125</v>
      </c>
      <c r="F6136">
        <f>'Trading Days'!F6136</f>
        <v>1.663504745041289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E6137</f>
        <v>39671.0390625</v>
      </c>
      <c r="F6137">
        <f>'Trading Days'!F6137</f>
        <v>-5.064812733009183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E6138</f>
        <v>39065.26171875</v>
      </c>
      <c r="F6138">
        <f>'Trading Days'!F6138</f>
        <v>-1.527001455131094E-2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E6139</f>
        <v>39069.58984375</v>
      </c>
      <c r="F6139">
        <f>'Trading Days'!F6139</f>
        <v>1.107921669938339E-4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E6140</f>
        <v>38852.859375</v>
      </c>
      <c r="F6140">
        <f>'Trading Days'!F6140</f>
        <v>-5.5472931662903244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E6141</f>
        <v>38441.5390625</v>
      </c>
      <c r="F6141">
        <f>'Trading Days'!F6141</f>
        <v>-1.0586616252101781E-2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E6142</f>
        <v>38111.48046875</v>
      </c>
      <c r="F6142">
        <f>'Trading Days'!F6142</f>
        <v>-8.5859880171128555E-3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E6143</f>
        <v>38686.3203125</v>
      </c>
      <c r="F6143">
        <f>'Trading Days'!F6143</f>
        <v>1.508311502675275E-2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E6144</f>
        <v>38571.03125</v>
      </c>
      <c r="F6144">
        <f>'Trading Days'!F6144</f>
        <v>-2.9800989488977252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E6145</f>
        <v>38711.2890625</v>
      </c>
      <c r="F6145">
        <f>'Trading Days'!F6145</f>
        <v>3.6363511151908941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E6146</f>
        <v>38807.328125</v>
      </c>
      <c r="F6146">
        <f>'Trading Days'!F6146</f>
        <v>2.480905824266078E-3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E6147</f>
        <v>38886.171875</v>
      </c>
      <c r="F6147">
        <f>'Trading Days'!F6147</f>
        <v>2.031671692161785E-3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E6148</f>
        <v>38798.98828125</v>
      </c>
      <c r="F6148">
        <f>'Trading Days'!F6148</f>
        <v>-2.242020480448748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E6149</f>
        <v>38868.0390625</v>
      </c>
      <c r="F6149">
        <f>'Trading Days'!F6149</f>
        <v>1.779705716794977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E6150</f>
        <v>38747.421875</v>
      </c>
      <c r="F6150">
        <f>'Trading Days'!F6150</f>
        <v>-3.1032485921413939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E6151</f>
        <v>38712.2109375</v>
      </c>
      <c r="F6151">
        <f>'Trading Days'!F6151</f>
        <v>-9.0872981468526071E-4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E6152</f>
        <v>38647.1015625</v>
      </c>
      <c r="F6152">
        <f>'Trading Days'!F6152</f>
        <v>-1.6818821096299401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E6153</f>
        <v>38589.16015625</v>
      </c>
      <c r="F6153">
        <f>'Trading Days'!F6153</f>
        <v>-1.4992432525967601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E6154</f>
        <v>38778.1015625</v>
      </c>
      <c r="F6154">
        <f>'Trading Days'!F6154</f>
        <v>4.8962300678472293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E6155</f>
        <v>38834.859375</v>
      </c>
      <c r="F6155">
        <f>'Trading Days'!F6155</f>
        <v>1.4636562960288479E-3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E6156</f>
        <v>39134.76171875</v>
      </c>
      <c r="F6156">
        <f>'Trading Days'!F6156</f>
        <v>7.7225036623427279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E6157</f>
        <v>39150.328125</v>
      </c>
      <c r="F6157">
        <f>'Trading Days'!F6157</f>
        <v>3.9776417605064118E-4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E6158</f>
        <v>39411.2109375</v>
      </c>
      <c r="F6158">
        <f>'Trading Days'!F6158</f>
        <v>6.6636175223626637E-3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E6159</f>
        <v>39112.16015625</v>
      </c>
      <c r="F6159">
        <f>'Trading Days'!F6159</f>
        <v>-7.5879622608969743E-3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E6160</f>
        <v>39127.80078125</v>
      </c>
      <c r="F6160">
        <f>'Trading Days'!F6160</f>
        <v>3.9989161778630772E-4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E6161</f>
        <v>39164.05859375</v>
      </c>
      <c r="F6161">
        <f>'Trading Days'!F6161</f>
        <v>9.2665091766086505E-4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E6162</f>
        <v>39118.859375</v>
      </c>
      <c r="F6162">
        <f>'Trading Days'!F6162</f>
        <v>-1.1540994568222109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E6163</f>
        <v>39169.51953125</v>
      </c>
      <c r="F6163">
        <f>'Trading Days'!F6163</f>
        <v>1.295031528510737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E6164</f>
        <v>39331.8515625</v>
      </c>
      <c r="F6164">
        <f>'Trading Days'!F6164</f>
        <v>4.1443457359870983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E6165</f>
        <v>39308</v>
      </c>
      <c r="F6165">
        <f>'Trading Days'!F6165</f>
        <v>-6.0641850186227142E-4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E6166</f>
        <v>39375.87109375</v>
      </c>
      <c r="F6166">
        <f>'Trading Days'!F6166</f>
        <v>1.7266483603846079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E6167</f>
        <v>39344.7890625</v>
      </c>
      <c r="F6167">
        <f>'Trading Days'!F6167</f>
        <v>-7.8936745744617731E-4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E6168</f>
        <v>39291.96875</v>
      </c>
      <c r="F6168">
        <f>'Trading Days'!F6168</f>
        <v>-1.3424983017724661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E6169</f>
        <v>39721.359375</v>
      </c>
      <c r="F6169">
        <f>'Trading Days'!F6169</f>
        <v>1.092820336216938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E6170</f>
        <v>39753.75</v>
      </c>
      <c r="F6170">
        <f>'Trading Days'!F6170</f>
        <v>8.1544603481997768E-4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E6171</f>
        <v>40000.8984375</v>
      </c>
      <c r="F6171">
        <f>'Trading Days'!F6171</f>
        <v>6.2169842467691971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E6172</f>
        <v>40211.71875</v>
      </c>
      <c r="F6172">
        <f>'Trading Days'!F6172</f>
        <v>5.2703894346122224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E6173</f>
        <v>40954.48046875</v>
      </c>
      <c r="F6173">
        <f>'Trading Days'!F6173</f>
        <v>1.847127508694224E-2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E6174</f>
        <v>41198.078125</v>
      </c>
      <c r="F6174">
        <f>'Trading Days'!F6174</f>
        <v>5.9480099237463344E-3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E6175</f>
        <v>40665.01953125</v>
      </c>
      <c r="F6175">
        <f>'Trading Days'!F6175</f>
        <v>-1.29389189498752E-2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E6176</f>
        <v>40287.53125</v>
      </c>
      <c r="F6176">
        <f>'Trading Days'!F6176</f>
        <v>-9.2828747065991646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E6177</f>
        <v>40415.44140625</v>
      </c>
      <c r="F6177">
        <f>'Trading Days'!F6177</f>
        <v>3.1749316049243248E-3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E6178</f>
        <v>40358.08984375</v>
      </c>
      <c r="F6178">
        <f>'Trading Days'!F6178</f>
        <v>-1.4190507515063899E-3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E6179</f>
        <v>39853.87109375</v>
      </c>
      <c r="F6179">
        <f>'Trading Days'!F6179</f>
        <v>-1.2493622764410571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E6180</f>
        <v>39935.0703125</v>
      </c>
      <c r="F6180">
        <f>'Trading Days'!F6180</f>
        <v>2.0374236309188549E-3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E6181</f>
        <v>40589.33984375</v>
      </c>
      <c r="F6181">
        <f>'Trading Days'!F6181</f>
        <v>1.6383332397569509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E6182</f>
        <v>40539.9296875</v>
      </c>
      <c r="F6182">
        <f>'Trading Days'!F6182</f>
        <v>-1.217318548175639E-3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E6183</f>
        <v>40743.328125</v>
      </c>
      <c r="F6183">
        <f>'Trading Days'!F6183</f>
        <v>5.0172370565979563E-3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E6184</f>
        <v>40842.7890625</v>
      </c>
      <c r="F6184">
        <f>'Trading Days'!F6184</f>
        <v>2.441158886060002E-3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E6185</f>
        <v>40347.96875</v>
      </c>
      <c r="F6185">
        <f>'Trading Days'!F6185</f>
        <v>-1.211524295617517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E6186</f>
        <v>39737.26171875</v>
      </c>
      <c r="F6186">
        <f>'Trading Days'!F6186</f>
        <v>-1.5136004368249689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E6187</f>
        <v>38703.26953125</v>
      </c>
      <c r="F6187">
        <f>'Trading Days'!F6187</f>
        <v>-2.602072067316385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E6188</f>
        <v>38997.66015625</v>
      </c>
      <c r="F6188">
        <f>'Trading Days'!F6188</f>
        <v>7.6063502790715276E-3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E6189</f>
        <v>38763.44921875</v>
      </c>
      <c r="F6189">
        <f>'Trading Days'!F6189</f>
        <v>-6.005768975923087E-3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E6190</f>
        <v>39446.48828125</v>
      </c>
      <c r="F6190">
        <f>'Trading Days'!F6190</f>
        <v>1.762069878367822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E6191</f>
        <v>39497.5390625</v>
      </c>
      <c r="F6191">
        <f>'Trading Days'!F6191</f>
        <v>1.294178099860543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E6192</f>
        <v>39357.01171875</v>
      </c>
      <c r="F6192">
        <f>'Trading Days'!F6192</f>
        <v>-3.557875935704113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E6193</f>
        <v>39765.640625</v>
      </c>
      <c r="F6193">
        <f>'Trading Days'!F6193</f>
        <v>1.0382620234740131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E6194</f>
        <v>40008.390625</v>
      </c>
      <c r="F6194">
        <f>'Trading Days'!F6194</f>
        <v>6.1045162654160823E-3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E6195</f>
        <v>40563.05859375</v>
      </c>
      <c r="F6195">
        <f>'Trading Days'!F6195</f>
        <v>1.38637910719510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E6196</f>
        <v>40659.76171875</v>
      </c>
      <c r="F6196">
        <f>'Trading Days'!F6196</f>
        <v>2.384019557511774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E6197</f>
        <v>40896.53125</v>
      </c>
      <c r="F6197">
        <f>'Trading Days'!F6197</f>
        <v>5.8231903297361054E-3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E6198</f>
        <v>40834.96875</v>
      </c>
      <c r="F6198">
        <f>'Trading Days'!F6198</f>
        <v>-1.505323266261072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E6199</f>
        <v>40890.48828125</v>
      </c>
      <c r="F6199">
        <f>'Trading Days'!F6199</f>
        <v>1.35960753612685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E6200</f>
        <v>40712.78125</v>
      </c>
      <c r="F6200">
        <f>'Trading Days'!F6200</f>
        <v>-4.3459258795763844E-3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E6201</f>
        <v>41175.078125</v>
      </c>
      <c r="F6201">
        <f>'Trading Days'!F6201</f>
        <v>1.135507967783456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E6202</f>
        <v>41240.51953125</v>
      </c>
      <c r="F6202">
        <f>'Trading Days'!F6202</f>
        <v>1.5893450414674599E-3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E6203</f>
        <v>41250.5</v>
      </c>
      <c r="F6203">
        <f>'Trading Days'!F6203</f>
        <v>2.420063777914816E-4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E6204</f>
        <v>41091.421875</v>
      </c>
      <c r="F6204">
        <f>'Trading Days'!F6204</f>
        <v>-3.8563926497861001E-3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E6205</f>
        <v>41335.05078125</v>
      </c>
      <c r="F6205">
        <f>'Trading Days'!F6205</f>
        <v>5.9289480658790694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E6206</f>
        <v>41563.078125</v>
      </c>
      <c r="F6206">
        <f>'Trading Days'!F6206</f>
        <v>5.5165613550771653E-3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E6207</f>
        <v>40936.9296875</v>
      </c>
      <c r="F6207">
        <f>'Trading Days'!F6207</f>
        <v>-1.50650160129352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E6208</f>
        <v>40974.96875</v>
      </c>
      <c r="F6208">
        <f>'Trading Days'!F6208</f>
        <v>9.2921141840340837E-4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E6209</f>
        <v>40755.75</v>
      </c>
      <c r="F6209">
        <f>'Trading Days'!F6209</f>
        <v>-5.350065093094214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E6210</f>
        <v>40345.41015625</v>
      </c>
      <c r="F6210">
        <f>'Trading Days'!F6210</f>
        <v>-1.006826874122058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E6211</f>
        <v>40829.58984375</v>
      </c>
      <c r="F6211">
        <f>'Trading Days'!F6211</f>
        <v>1.200086169962988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E6212</f>
        <v>40736.9609375</v>
      </c>
      <c r="F6212">
        <f>'Trading Days'!F6212</f>
        <v>-2.268670995826283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E6213</f>
        <v>40861.7109375</v>
      </c>
      <c r="F6213">
        <f>'Trading Days'!F6213</f>
        <v>3.0623295682610241E-3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E6214</f>
        <v>41096.76953125</v>
      </c>
      <c r="F6214">
        <f>'Trading Days'!F6214</f>
        <v>5.7525391951780414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E6215</f>
        <v>41393.78125</v>
      </c>
      <c r="F6215">
        <f>'Trading Days'!F6215</f>
        <v>7.2271305540001496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E6216</f>
        <v>41622.078125</v>
      </c>
      <c r="F6216">
        <f>'Trading Days'!F6216</f>
        <v>5.5152457230516214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E6217</f>
        <v>41606.1796875</v>
      </c>
      <c r="F6217">
        <f>'Trading Days'!F6217</f>
        <v>-3.8197125699135359E-4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E6218</f>
        <v>41503.1015625</v>
      </c>
      <c r="F6218">
        <f>'Trading Days'!F6218</f>
        <v>-2.4774715144291188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E6219</f>
        <v>42025.19140625</v>
      </c>
      <c r="F6219">
        <f>'Trading Days'!F6219</f>
        <v>1.257953801268985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E6220</f>
        <v>42063.359375</v>
      </c>
      <c r="F6220">
        <f>'Trading Days'!F6220</f>
        <v>9.0821641669713848E-4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E6221</f>
        <v>42124.6484375</v>
      </c>
      <c r="F6221">
        <f>'Trading Days'!F6221</f>
        <v>1.4570653274170731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E6222</f>
        <v>42208.21875</v>
      </c>
      <c r="F6222">
        <f>'Trading Days'!F6222</f>
        <v>1.9838815420381022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E6223</f>
        <v>41914.75</v>
      </c>
      <c r="F6223">
        <f>'Trading Days'!F6223</f>
        <v>-6.9528816588594333E-3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E6224</f>
        <v>42175.109375</v>
      </c>
      <c r="F6224">
        <f>'Trading Days'!F6224</f>
        <v>6.2116408901400364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E6225</f>
        <v>42313</v>
      </c>
      <c r="F6225">
        <f>'Trading Days'!F6225</f>
        <v>3.2694787765443771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E6226</f>
        <v>42330.1484375</v>
      </c>
      <c r="F6226">
        <f>'Trading Days'!F6226</f>
        <v>4.0527586084659889E-4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E6227</f>
        <v>42156.96875</v>
      </c>
      <c r="F6227">
        <f>'Trading Days'!F6227</f>
        <v>-4.0911665536844666E-3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E6228</f>
        <v>42196.51953125</v>
      </c>
      <c r="F6228">
        <f>'Trading Days'!F6228</f>
        <v>9.3817896359071895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E6229</f>
        <v>42011.58984375</v>
      </c>
      <c r="F6229">
        <f>'Trading Days'!F6229</f>
        <v>-4.3825815388173206E-3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E6230</f>
        <v>42352.75</v>
      </c>
      <c r="F6230">
        <f>'Trading Days'!F6230</f>
        <v>8.120619988885025E-3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E6231</f>
        <v>41954.23828125</v>
      </c>
      <c r="F6231">
        <f>'Trading Days'!F6231</f>
        <v>-9.4093469432326993E-3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E6232</f>
        <v>42080.37109375</v>
      </c>
      <c r="F6232">
        <f>'Trading Days'!F6232</f>
        <v>3.0064379110983359E-3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E6233</f>
        <v>42512</v>
      </c>
      <c r="F6233">
        <f>'Trading Days'!F6233</f>
        <v>1.02572504716838E-2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E6234</f>
        <v>42454.12109375</v>
      </c>
      <c r="F6234">
        <f>'Trading Days'!F6234</f>
        <v>-1.361472201966474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E6235</f>
        <v>42863.859375</v>
      </c>
      <c r="F6235">
        <f>'Trading Days'!F6235</f>
        <v>9.6513193700369371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E6236</f>
        <v>43065.21875</v>
      </c>
      <c r="F6236">
        <f>'Trading Days'!F6236</f>
        <v>4.6976492069550346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E6237</f>
        <v>42740.421875</v>
      </c>
      <c r="F6237">
        <f>'Trading Days'!F6237</f>
        <v>-7.5419766676559918E-3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E6238</f>
        <v>43077.69921875</v>
      </c>
      <c r="F6238">
        <f>'Trading Days'!F6238</f>
        <v>7.8912965514568167E-3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E6239</f>
        <v>43239.05078125</v>
      </c>
      <c r="F6239">
        <f>'Trading Days'!F6239</f>
        <v>3.7455937857928672E-3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E6240</f>
        <v>43275.91015625</v>
      </c>
      <c r="F6240">
        <f>'Trading Days'!F6240</f>
        <v>8.524556930371574E-4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E6241</f>
        <v>42931.6015625</v>
      </c>
      <c r="F6241">
        <f>'Trading Days'!F6241</f>
        <v>-7.9561259949670893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E6242</f>
        <v>42924.890625</v>
      </c>
      <c r="F6242">
        <f>'Trading Days'!F6242</f>
        <v>-1.5631696130014031E-4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E6243</f>
        <v>42514.94921875</v>
      </c>
      <c r="F6243">
        <f>'Trading Days'!F6243</f>
        <v>-9.5502026978082633E-3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E6244</f>
        <v>42374.359375</v>
      </c>
      <c r="F6244">
        <f>'Trading Days'!F6244</f>
        <v>-3.306833157123878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E6245</f>
        <v>42114.3984375</v>
      </c>
      <c r="F6245">
        <f>'Trading Days'!F6245</f>
        <v>-6.1348641332704679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E6246</f>
        <v>42387.5703125</v>
      </c>
      <c r="F6246">
        <f>'Trading Days'!F6246</f>
        <v>6.4864247177933709E-3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E6247</f>
        <v>42233.05078125</v>
      </c>
      <c r="F6247">
        <f>'Trading Days'!F6247</f>
        <v>-3.645397226375913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E6248</f>
        <v>42141.5390625</v>
      </c>
      <c r="F6248">
        <f>'Trading Days'!F6248</f>
        <v>-2.166827095300139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E6249</f>
        <v>41763.4609375</v>
      </c>
      <c r="F6249">
        <f>'Trading Days'!F6249</f>
        <v>-8.9716259398896492E-3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E6250</f>
        <v>42052.19140625</v>
      </c>
      <c r="F6250">
        <f>'Trading Days'!F6250</f>
        <v>6.9134708251812338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E6251</f>
        <v>41794.6015625</v>
      </c>
      <c r="F6251">
        <f>'Trading Days'!F6251</f>
        <v>-6.1254796750429552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E6252</f>
        <v>42221.87890625</v>
      </c>
      <c r="F6252">
        <f>'Trading Days'!F6252</f>
        <v>1.0223266349627559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E6253</f>
        <v>43729.9296875</v>
      </c>
      <c r="F6253">
        <f>'Trading Days'!F6253</f>
        <v>3.5717282610717049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E6254</f>
        <v>43729.33984375</v>
      </c>
      <c r="F6254">
        <f>'Trading Days'!F6254</f>
        <v>-1.348833062886357E-5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E6255</f>
        <v>43988.98828125</v>
      </c>
      <c r="F6255">
        <f>'Trading Days'!F6255</f>
        <v>5.9376253661216349E-3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E6256</f>
        <v>44293.12890625</v>
      </c>
      <c r="F6256">
        <f>'Trading Days'!F6256</f>
        <v>6.9140172775838948E-3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E6257</f>
        <v>43910.98046875</v>
      </c>
      <c r="F6257">
        <f>'Trading Days'!F6257</f>
        <v>-8.6277137546287852E-3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E6258</f>
        <v>43958.19140625</v>
      </c>
      <c r="F6258">
        <f>'Trading Days'!F6258</f>
        <v>1.075151066909141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E6259</f>
        <v>43750.859375</v>
      </c>
      <c r="F6259">
        <f>'Trading Days'!F6259</f>
        <v>-4.7165732851447428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E6260</f>
        <v>43444.98828125</v>
      </c>
      <c r="F6260">
        <f>'Trading Days'!F6260</f>
        <v>-6.9912019585329777E-3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E6261</f>
        <v>43389.6015625</v>
      </c>
      <c r="F6261">
        <f>'Trading Days'!F6261</f>
        <v>-1.274870150532514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E6262</f>
        <v>43268.94140625</v>
      </c>
      <c r="F6262">
        <f>'Trading Days'!F6262</f>
        <v>-2.780854211721584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E6263</f>
        <v>43408.46875</v>
      </c>
      <c r="F6263">
        <f>'Trading Days'!F6263</f>
        <v>3.2246535093147788E-3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E6264</f>
        <v>43870.3515625</v>
      </c>
      <c r="F6264">
        <f>'Trading Days'!F6264</f>
        <v>1.064038483274077E-2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E6265</f>
        <v>44296.51171875</v>
      </c>
      <c r="F6265">
        <f>'Trading Days'!F6265</f>
        <v>9.7140811749107936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E6266</f>
        <v>44736.5703125</v>
      </c>
      <c r="F6266">
        <f>'Trading Days'!F6266</f>
        <v>9.9343848234381138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E6267</f>
        <v>44860.30859375</v>
      </c>
      <c r="F6267">
        <f>'Trading Days'!F6267</f>
        <v>2.7659313261085838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E6268</f>
        <v>44722.05859375</v>
      </c>
      <c r="F6268">
        <f>'Trading Days'!F6268</f>
        <v>-3.0817888760413799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E6269</f>
        <v>44910.6484375</v>
      </c>
      <c r="F6269">
        <f>'Trading Days'!F6269</f>
        <v>4.2169311896647077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E6270</f>
        <v>44782</v>
      </c>
      <c r="F6270">
        <f>'Trading Days'!F6270</f>
        <v>-2.8645419733592799E-3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E6271</f>
        <v>44705.53125</v>
      </c>
      <c r="F6271">
        <f>'Trading Days'!F6271</f>
        <v>-1.707577821446149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E6272</f>
        <v>45014.0390625</v>
      </c>
      <c r="F6272">
        <f>'Trading Days'!F6272</f>
        <v>6.900886844958265E-3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E6273</f>
        <v>44765.7109375</v>
      </c>
      <c r="F6273">
        <f>'Trading Days'!F6273</f>
        <v>-5.516681688021996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E6274</f>
        <v>44642.51953125</v>
      </c>
      <c r="F6274">
        <f>'Trading Days'!F6274</f>
        <v>-2.7519144378606031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E6275</f>
        <v>44401.9296875</v>
      </c>
      <c r="F6275">
        <f>'Trading Days'!F6275</f>
        <v>-5.389253256227744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E6276</f>
        <v>44247.828125</v>
      </c>
      <c r="F6276">
        <f>'Trading Days'!F6276</f>
        <v>-3.4706050747019819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E6277</f>
        <v>44148.55859375</v>
      </c>
      <c r="F6277">
        <f>'Trading Days'!F6277</f>
        <v>-2.2434893520550951E-3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E6278</f>
        <v>43914.12109375</v>
      </c>
      <c r="F6278">
        <f>'Trading Days'!F6278</f>
        <v>-5.31019601698135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E6279</f>
        <v>43828.05859375</v>
      </c>
      <c r="F6279">
        <f>'Trading Days'!F6279</f>
        <v>-1.9597910161123222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E6280</f>
        <v>43717.48046875</v>
      </c>
      <c r="F6280">
        <f>'Trading Days'!F6280</f>
        <v>-2.5229984751313772E-3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E6281</f>
        <v>43449.8984375</v>
      </c>
      <c r="F6281">
        <f>'Trading Days'!F6281</f>
        <v>-6.1207102600817631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E6282</f>
        <v>42326.87109375</v>
      </c>
      <c r="F6282">
        <f>'Trading Days'!F6282</f>
        <v>-2.584648950020918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E6283</f>
        <v>42342.23828125</v>
      </c>
      <c r="F6283">
        <f>'Trading Days'!F6283</f>
        <v>3.6305985070250729E-4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E6284</f>
        <v>42840.26171875</v>
      </c>
      <c r="F6284">
        <f>'Trading Days'!F6284</f>
        <v>1.1761859025778859E-2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E6285</f>
        <v>42906.94921875</v>
      </c>
      <c r="F6285">
        <f>'Trading Days'!F6285</f>
        <v>1.556654822461478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E6286</f>
        <v>43297.03125</v>
      </c>
      <c r="F6286">
        <f>'Trading Days'!F6286</f>
        <v>9.0913485659693816E-3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E6287</f>
        <v>43325.80078125</v>
      </c>
      <c r="F6287">
        <f>'Trading Days'!F6287</f>
        <v>6.6446891205740322E-4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E6288</f>
        <v>42992.2109375</v>
      </c>
      <c r="F6288">
        <f>'Trading Days'!F6288</f>
        <v>-7.699565564506905E-3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E6289</f>
        <v>42573.73046875</v>
      </c>
      <c r="F6289">
        <f>'Trading Days'!F6289</f>
        <v>-9.7338671267306331E-3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E6290</f>
        <v>42544.21875</v>
      </c>
      <c r="F6290">
        <f>'Trading Days'!F6290</f>
        <v>-6.9319081097818369E-4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E6291</f>
        <v>42392.26953125</v>
      </c>
      <c r="F6291">
        <f>'Trading Days'!F6291</f>
        <v>-3.5715597374790238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E6292</f>
        <v>42732.12890625</v>
      </c>
      <c r="F6292">
        <f>'Trading Days'!F6292</f>
        <v>8.017012978025928E-3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E6293</f>
        <v>42706.55859375</v>
      </c>
      <c r="F6293">
        <f>'Trading Days'!F6293</f>
        <v>-5.9838611261564534E-4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E6294</f>
        <v>42528.359375</v>
      </c>
      <c r="F6294">
        <f>'Trading Days'!F6294</f>
        <v>-4.1726429058621672E-3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E6295</f>
        <v>42635.19921875</v>
      </c>
      <c r="F6295">
        <f>'Trading Days'!F6295</f>
        <v>2.5122023355739209E-3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E6296</f>
        <v>41938.44921875</v>
      </c>
      <c r="F6296">
        <f>'Trading Days'!F6296</f>
        <v>-1.6342130745658271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E6297</f>
        <v>42297.12109375</v>
      </c>
      <c r="F6297">
        <f>'Trading Days'!F6297</f>
        <v>8.552339957283106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E6298</f>
        <v>42518.28125</v>
      </c>
      <c r="F6298">
        <f>'Trading Days'!F6298</f>
        <v>5.2287283515066729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E6299</f>
        <v>43221.55078125</v>
      </c>
      <c r="F6299">
        <f>'Trading Days'!F6299</f>
        <v>1.654040357640274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E6300</f>
        <v>43153.12890625</v>
      </c>
      <c r="F6300">
        <f>'Trading Days'!F6300</f>
        <v>-1.5830499776903211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E6301</f>
        <v>43487.828125</v>
      </c>
      <c r="F6301">
        <f>'Trading Days'!F6301</f>
        <v>7.7560822872688728E-3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E6302</f>
        <v>44025.80859375</v>
      </c>
      <c r="F6302">
        <f>'Trading Days'!F6302</f>
        <v>1.237082861907113E-2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E6303</f>
        <v>44156.73046875</v>
      </c>
      <c r="F6303">
        <f>'Trading Days'!F6303</f>
        <v>2.9737528777287192E-3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E6304</f>
        <v>44565.0703125</v>
      </c>
      <c r="F6304">
        <f>'Trading Days'!F6304</f>
        <v>9.2475108418406116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E6305</f>
        <v>44424.25</v>
      </c>
      <c r="F6305">
        <f>'Trading Days'!F6305</f>
        <v>-3.1598808553994222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E6306</f>
        <v>44713.578125</v>
      </c>
      <c r="F6306">
        <f>'Trading Days'!F6306</f>
        <v>6.5128420851223723E-3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E6307</f>
        <v>44850.3515625</v>
      </c>
      <c r="F6307">
        <f>'Trading Days'!F6307</f>
        <v>3.0588792763943662E-3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E6308</f>
        <v>44713.51953125</v>
      </c>
      <c r="F6308">
        <f>'Trading Days'!F6308</f>
        <v>-3.050857495717096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E6309</f>
        <v>44882.12890625</v>
      </c>
      <c r="F6309">
        <f>'Trading Days'!F6309</f>
        <v>3.7708813076582359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E6310</f>
        <v>44544.66015625</v>
      </c>
      <c r="F6310">
        <f>'Trading Days'!F6310</f>
        <v>-7.519000506970297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E6311</f>
        <v>44421.91015625</v>
      </c>
      <c r="F6311">
        <f>'Trading Days'!F6311</f>
        <v>-2.7556613872331548E-3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E6312</f>
        <v>44556.0390625</v>
      </c>
      <c r="F6312">
        <f>'Trading Days'!F6312</f>
        <v>3.0194313071683081E-3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E6313</f>
        <v>44873.28125</v>
      </c>
      <c r="F6313">
        <f>'Trading Days'!F6313</f>
        <v>7.1200715812058668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E6314</f>
        <v>44747.62890625</v>
      </c>
      <c r="F6314">
        <f>'Trading Days'!F6314</f>
        <v>-2.8001594768601872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E6315</f>
        <v>44303.3984375</v>
      </c>
      <c r="F6315">
        <f>'Trading Days'!F6315</f>
        <v>-9.9274638591622111E-3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E6316</f>
        <v>44470.41015625</v>
      </c>
      <c r="F6316">
        <f>'Trading Days'!F6316</f>
        <v>3.769727033144044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E6317</f>
        <v>44593.6484375</v>
      </c>
      <c r="F6317">
        <f>'Trading Days'!F6317</f>
        <v>2.7712422893557691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E6318</f>
        <v>44368.55859375</v>
      </c>
      <c r="F6318">
        <f>'Trading Days'!F6318</f>
        <v>-5.0475763171849994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E6319</f>
        <v>44711.4296875</v>
      </c>
      <c r="F6319">
        <f>'Trading Days'!F6319</f>
        <v>7.7277942898577026E-3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E6320</f>
        <v>44546.078125</v>
      </c>
      <c r="F6320">
        <f>'Trading Days'!F6320</f>
        <v>-3.698194480822647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E6321</f>
        <v>44556.33984375</v>
      </c>
      <c r="F6321">
        <f>'Trading Days'!F6321</f>
        <v>2.3036189002323401E-4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E6322</f>
        <v>44627.58984375</v>
      </c>
      <c r="F6322">
        <f>'Trading Days'!F6322</f>
        <v>1.599099033938955E-3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E6323</f>
        <v>44176.6484375</v>
      </c>
      <c r="F6323">
        <f>'Trading Days'!F6323</f>
        <v>-1.01045431274428E-2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E6324</f>
        <v>43428.01953125</v>
      </c>
      <c r="F6324">
        <f>'Trading Days'!F6324</f>
        <v>-1.694625854899655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E6325</f>
        <v>43461.2109375</v>
      </c>
      <c r="F6325">
        <f>'Trading Days'!F6325</f>
        <v>7.64285514473384E-4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E6326</f>
        <v>43621.16015625</v>
      </c>
      <c r="F6326">
        <f>'Trading Days'!F6326</f>
        <v>3.6802752454370151E-3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E6327</f>
        <v>43433.12109375</v>
      </c>
      <c r="F6327">
        <f>'Trading Days'!F6327</f>
        <v>-4.3107304305169958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E6328</f>
        <v>43239.5</v>
      </c>
      <c r="F6328">
        <f>'Trading Days'!F6328</f>
        <v>-4.4579134281432786E-3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E6329</f>
        <v>43840.91015625</v>
      </c>
      <c r="F6329">
        <f>'Trading Days'!F6329</f>
        <v>1.390881384497966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E6330</f>
        <v>43191.23828125</v>
      </c>
      <c r="F6330">
        <f>'Trading Days'!F6330</f>
        <v>-1.481885008054251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E6331</f>
        <v>42520.98828125</v>
      </c>
      <c r="F6331">
        <f>'Trading Days'!F6331</f>
        <v>-1.5518193658526471E-2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E6332</f>
        <v>43006.58984375</v>
      </c>
      <c r="F6332">
        <f>'Trading Days'!F6332</f>
        <v>1.142027930508215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E6333</f>
        <v>42579.078125</v>
      </c>
      <c r="F6333">
        <f>'Trading Days'!F6333</f>
        <v>-9.9406095740959266E-3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E6334</f>
        <v>42801.71875</v>
      </c>
      <c r="F6334">
        <f>'Trading Days'!F6334</f>
        <v>5.2288737756696069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E6335</f>
        <v>41911.7109375</v>
      </c>
      <c r="F6335">
        <f>'Trading Days'!F6335</f>
        <v>-2.0793740029423469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E6336</f>
        <v>41433.48046875</v>
      </c>
      <c r="F6336">
        <f>'Trading Days'!F6336</f>
        <v>-1.1410425822585781E-2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E6337</f>
        <v>41350.9296875</v>
      </c>
      <c r="F6337">
        <f>'Trading Days'!F6337</f>
        <v>-1.9923689807391791E-3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E6338</f>
        <v>40813.5703125</v>
      </c>
      <c r="F6338">
        <f>'Trading Days'!F6338</f>
        <v>-1.299509779008523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E6339</f>
        <v>41488.19140625</v>
      </c>
      <c r="F6339">
        <f>'Trading Days'!F6339</f>
        <v>1.652933297882497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E6340</f>
        <v>41841.62890625</v>
      </c>
      <c r="F6340">
        <f>'Trading Days'!F6340</f>
        <v>8.5189902962787833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E6341</f>
        <v>41581.30859375</v>
      </c>
      <c r="F6341">
        <f>'Trading Days'!F6341</f>
        <v>-6.2215625754741266E-3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E6342</f>
        <v>41964.62890625</v>
      </c>
      <c r="F6342">
        <f>'Trading Days'!F6342</f>
        <v>9.2185726102331778E-3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E6343</f>
        <v>41953.3203125</v>
      </c>
      <c r="F6343">
        <f>'Trading Days'!F6343</f>
        <v>-2.6947917912634178E-4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E6344</f>
        <v>41985.3515625</v>
      </c>
      <c r="F6344">
        <f>'Trading Days'!F6344</f>
        <v>7.6349737664171968E-4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E6345</f>
        <v>42583.3203125</v>
      </c>
      <c r="F6345">
        <f>'Trading Days'!F6345</f>
        <v>1.424231851696778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E6346</f>
        <v>42587.5</v>
      </c>
      <c r="F6346">
        <f>'Trading Days'!F6346</f>
        <v>9.8153161128156086E-5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E6347</f>
        <v>42454.7890625</v>
      </c>
      <c r="F6347">
        <f>'Trading Days'!F6347</f>
        <v>-3.116194599354305E-3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E6348</f>
        <v>42299.69921875</v>
      </c>
      <c r="F6348">
        <f>'Trading Days'!F6348</f>
        <v>-3.6530588697940569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E6349</f>
        <v>41583.8984375</v>
      </c>
      <c r="F6349">
        <f>'Trading Days'!F6349</f>
        <v>-1.692212461247744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E6350</f>
        <v>42001.76171875</v>
      </c>
      <c r="F6350">
        <f>'Trading Days'!F6350</f>
        <v>1.004867982442881E-2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E6351</f>
        <v>41989.9609375</v>
      </c>
      <c r="F6351">
        <f>'Trading Days'!F6351</f>
        <v>-2.8095919711701439E-4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E6352</f>
        <v>42225.3203125</v>
      </c>
      <c r="F6352">
        <f>'Trading Days'!F6352</f>
        <v>5.6051344117780122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E6353</f>
        <v>40545.9296875</v>
      </c>
      <c r="F6353">
        <f>'Trading Days'!F6353</f>
        <v>-3.9772122806202792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E6354</f>
        <v>38314.859375</v>
      </c>
      <c r="F6354">
        <f>'Trading Days'!F6354</f>
        <v>-5.5025753008885132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E6355</f>
        <v>37965.6015625</v>
      </c>
      <c r="F6355">
        <f>'Trading Days'!F6355</f>
        <v>-9.1154663803330038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E6356</f>
        <v>37645.58984375</v>
      </c>
      <c r="F6356">
        <f>'Trading Days'!F6356</f>
        <v>-8.4289911282766639E-3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E6357</f>
        <v>40608.44921875</v>
      </c>
      <c r="F6357">
        <f>'Trading Days'!F6357</f>
        <v>7.8704023161743519E-2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E6358</f>
        <v>39593.66015625</v>
      </c>
      <c r="F6358">
        <f>'Trading Days'!F6358</f>
        <v>-2.498960393768113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E6359</f>
        <v>40212.7109375</v>
      </c>
      <c r="F6359">
        <f>'Trading Days'!F6359</f>
        <v>1.563509861950152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E6360</f>
        <v>40524.7890625</v>
      </c>
      <c r="F6360">
        <f>'Trading Days'!F6360</f>
        <v>7.7606835680648079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E6361</f>
        <v>40368.9609375</v>
      </c>
      <c r="F6361">
        <f>'Trading Days'!F6361</f>
        <v>-3.84525443820749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E6362</f>
        <v>39669.390625</v>
      </c>
      <c r="F6362">
        <f>'Trading Days'!F6362</f>
        <v>-1.732941092001572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E6363</f>
        <v>39142.23046875</v>
      </c>
      <c r="F6363">
        <f>'Trading Days'!F6363</f>
        <v>-1.3288839277449839E-2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E6364</f>
        <v>38170.41015625</v>
      </c>
      <c r="F6364">
        <f>'Trading Days'!F6364</f>
        <v>-2.4827923724885181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E6365</f>
        <v>39186.98046875</v>
      </c>
      <c r="F6365">
        <f>'Trading Days'!F6365</f>
        <v>2.6632417842477499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E6366</f>
        <v>39606.5703125</v>
      </c>
      <c r="F6366">
        <f>'Trading Days'!F6366</f>
        <v>1.070737879599082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E6367</f>
        <v>40093.3984375</v>
      </c>
      <c r="F6367">
        <f>'Trading Days'!F6367</f>
        <v>1.229160013499975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E6368</f>
        <v>40113.5</v>
      </c>
      <c r="F6368">
        <f>'Trading Days'!F6368</f>
        <v>5.0136838690129082E-4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E6369</f>
        <v>40227.58984375</v>
      </c>
      <c r="F6369">
        <f>'Trading Days'!F6369</f>
        <v>2.8441757450734522E-3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E6370</f>
        <v>40527.62109375</v>
      </c>
      <c r="F6370">
        <f>'Trading Days'!F6370</f>
        <v>7.4583451597614037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E6371</f>
        <v>40669.359375</v>
      </c>
      <c r="F6371">
        <f>'Trading Days'!F6371</f>
        <v>3.497325464085987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E6372</f>
        <v>40752.9609375</v>
      </c>
      <c r="F6372">
        <f>'Trading Days'!F6372</f>
        <v>2.0556400146147791E-3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E6373</f>
        <v>41317.4296875</v>
      </c>
      <c r="F6373">
        <f>'Trading Days'!F6373</f>
        <v>1.385098743783764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E6374</f>
        <v>41218.828125</v>
      </c>
      <c r="F6374">
        <f>'Trading Days'!F6374</f>
        <v>-2.386439893424241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E6375</f>
        <v>40829</v>
      </c>
      <c r="F6375">
        <f>'Trading Days'!F6375</f>
        <v>-9.4575256680711206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E6376</f>
        <v>41113.96875</v>
      </c>
      <c r="F6376">
        <f>'Trading Days'!F6376</f>
        <v>6.979567219378424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E6377</f>
        <v>41368.44921875</v>
      </c>
      <c r="F6377">
        <f>'Trading Days'!F6377</f>
        <v>6.1896352137009716E-3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E6378</f>
        <v>41249.37890625</v>
      </c>
      <c r="F6378">
        <f>'Trading Days'!F6378</f>
        <v>-2.8782880371071018E-3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E6379</f>
        <v>42410.1015625</v>
      </c>
      <c r="F6379">
        <f>'Trading Days'!F6379</f>
        <v>2.8139154746742889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E6380</f>
        <v>42140.4296875</v>
      </c>
      <c r="F6380">
        <f>'Trading Days'!F6380</f>
        <v>-6.3586708134283354E-3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E6381</f>
        <v>42051.05859375</v>
      </c>
      <c r="F6381">
        <f>'Trading Days'!F6381</f>
        <v>-2.1207921801640328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E6382</f>
        <v>42322.75</v>
      </c>
      <c r="F6382">
        <f>'Trading Days'!F6382</f>
        <v>6.4609885062532069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E6383</f>
        <v>42654.73828125</v>
      </c>
      <c r="F6383">
        <f>'Trading Days'!F6383</f>
        <v>7.8442039151520593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E6384</f>
        <v>42792.0703125</v>
      </c>
      <c r="F6384">
        <f>'Trading Days'!F6384</f>
        <v>3.2196195964087071E-3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E6385</f>
        <v>42677.23828125</v>
      </c>
      <c r="F6385">
        <f>'Trading Days'!F6385</f>
        <v>-2.683488562516656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E6386</f>
        <v>41860.44140625</v>
      </c>
      <c r="F6386">
        <f>'Trading Days'!F6386</f>
        <v>-1.913893466154426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E6387</f>
        <v>41859.08984375</v>
      </c>
      <c r="F6387">
        <f>'Trading Days'!F6387</f>
        <v>-3.2287344676640288E-5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E6388</f>
        <v>41603.0703125</v>
      </c>
      <c r="F6388">
        <f>'Trading Days'!F6388</f>
        <v>-6.1162230761743208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E6389</f>
        <v>42343.6484375</v>
      </c>
      <c r="F6389">
        <f>'Trading Days'!F6389</f>
        <v>1.780104495743151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E6390</f>
        <v>42098.69921875</v>
      </c>
      <c r="F6390">
        <f>'Trading Days'!F6390</f>
        <v>-5.7847924727494338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E6391</f>
        <v>42215.73046875</v>
      </c>
      <c r="F6391">
        <f>'Trading Days'!F6391</f>
        <v>2.7799255599774142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E6392</f>
        <v>42270.0703125</v>
      </c>
      <c r="F6392">
        <f>'Trading Days'!F6392</f>
        <v>1.287194208097864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E6393</f>
        <v>42305.48046875</v>
      </c>
      <c r="F6393">
        <f>'Trading Days'!F6393</f>
        <v>8.3771226279538702E-4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E6394</f>
        <v>42519.640625</v>
      </c>
      <c r="F6394">
        <f>'Trading Days'!F6394</f>
        <v>5.0622319821707062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E6395</f>
        <v>42427.73828125</v>
      </c>
      <c r="F6395">
        <f>'Trading Days'!F6395</f>
        <v>-2.1614092311016408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E6396</f>
        <v>42319.73828125</v>
      </c>
      <c r="F6396">
        <f>'Trading Days'!F6396</f>
        <v>-2.5455045301749908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E6397</f>
        <v>42762.87109375</v>
      </c>
      <c r="F6397">
        <f>'Trading Days'!F6397</f>
        <v>1.0471066941742709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E6398</f>
        <v>42761.76171875</v>
      </c>
      <c r="F6398">
        <f>'Trading Days'!F6398</f>
        <v>-2.5942481681529021E-5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E6399</f>
        <v>42866.87109375</v>
      </c>
      <c r="F6399">
        <f>'Trading Days'!F6399</f>
        <v>2.4580225597654599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E6400</f>
        <v>42865.76953125</v>
      </c>
      <c r="F6400">
        <f>'Trading Days'!F6400</f>
        <v>-2.5697291915482982E-5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E6401</f>
        <v>42967.62109375</v>
      </c>
      <c r="F6401">
        <f>'Trading Days'!F6401</f>
        <v>2.3760581838090382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E6402</f>
        <v>42197.7890625</v>
      </c>
      <c r="F6402">
        <f>'Trading Days'!F6402</f>
        <v>-1.7916561626028171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E6403</f>
        <v>42515.08984375</v>
      </c>
      <c r="F6403">
        <f>'Trading Days'!F6403</f>
        <v>7.5193698129549791E-3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E6404</f>
        <v>42215.80078125</v>
      </c>
      <c r="F6404">
        <f>'Trading Days'!F6404</f>
        <v>-7.0395961433913357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E6405</f>
        <v>42171.66015625</v>
      </c>
      <c r="F6405">
        <f>'Trading Days'!F6405</f>
        <v>-1.0455948763999909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E6406</f>
        <v>42206.8203125</v>
      </c>
      <c r="F6406">
        <f>'Trading Days'!F6406</f>
        <v>8.3373896402760828E-4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E6407</f>
        <v>42581.78125</v>
      </c>
      <c r="F6407">
        <f>'Trading Days'!F6407</f>
        <v>8.8838944683296006E-3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E6408</f>
        <v>43089.01953125</v>
      </c>
      <c r="F6408">
        <f>'Trading Days'!F6408</f>
        <v>1.1912096355762399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E6409</f>
        <v>42982.4296875</v>
      </c>
      <c r="F6409">
        <f>'Trading Days'!F6409</f>
        <v>-2.4737124425098229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E6410</f>
        <v>43386.83984375</v>
      </c>
      <c r="F6410">
        <f>'Trading Days'!F6410</f>
        <v>9.4087318746340909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E6411</f>
        <v>43819.26953125</v>
      </c>
      <c r="F6411">
        <f>'Trading Days'!F6411</f>
        <v>9.9668399232881733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E6412</f>
        <v>44094.76953125</v>
      </c>
      <c r="F6412">
        <f>'Trading Days'!F6412</f>
        <v>6.2871883294066677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E6413</f>
        <v>44494.94140625</v>
      </c>
      <c r="F6413">
        <f>'Trading Days'!F6413</f>
        <v>9.0752685466786165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E6414</f>
        <v>44484.421875</v>
      </c>
      <c r="F6414">
        <f>'Trading Days'!F6414</f>
        <v>-2.3642083611152831E-4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E6415</f>
        <v>44828.53125</v>
      </c>
      <c r="F6415">
        <f>'Trading Days'!F6415</f>
        <v>7.7355029130632413E-3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E6416</f>
        <v>44406.359375</v>
      </c>
      <c r="F6416">
        <f>'Trading Days'!F6416</f>
        <v>-9.4174817516466947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E6417</f>
        <v>44240.76171875</v>
      </c>
      <c r="F6417">
        <f>'Trading Days'!F6417</f>
        <v>-3.7291428205490358E-3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E6418</f>
        <v>44458.30078125</v>
      </c>
      <c r="F6418">
        <f>'Trading Days'!F6418</f>
        <v>4.9171635850882023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E6419</f>
        <v>44650.640625</v>
      </c>
      <c r="F6419">
        <f>'Trading Days'!F6419</f>
        <v>4.3262976850235724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E6420</f>
        <v>44371.51171875</v>
      </c>
      <c r="F6420">
        <f>'Trading Days'!F6420</f>
        <v>-6.2513975688338608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E6421</f>
        <v>44459.6484375</v>
      </c>
      <c r="F6421">
        <f>'Trading Days'!F6421</f>
        <v>1.9863357216372002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E6422</f>
        <v>44023.2890625</v>
      </c>
      <c r="F6422">
        <f>'Trading Days'!F6422</f>
        <v>-9.8147284185888806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E6423</f>
        <v>44254.78125</v>
      </c>
      <c r="F6423">
        <f>'Trading Days'!F6423</f>
        <v>5.2584028233635394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E6424</f>
        <v>44484.48828125</v>
      </c>
      <c r="F6424">
        <f>'Trading Days'!F6424</f>
        <v>5.1905585060372239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E6425</f>
        <v>44342.19140625</v>
      </c>
      <c r="F6425">
        <f>'Trading Days'!F6425</f>
        <v>-3.19879761458286E-3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E6426</f>
        <v>44323.0703125</v>
      </c>
      <c r="F6426">
        <f>'Trading Days'!F6426</f>
        <v>-4.3121670678880619E-4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E6427</f>
        <v>44502.44140625</v>
      </c>
      <c r="F6427">
        <f>'Trading Days'!F6427</f>
        <v>4.0469013650306076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E6428</f>
        <v>45010.2890625</v>
      </c>
      <c r="F6428">
        <f>'Trading Days'!F6428</f>
        <v>1.141168080227351E-2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E6429</f>
        <v>44693.91015625</v>
      </c>
      <c r="F6429">
        <f>'Trading Days'!F6429</f>
        <v>-7.0290352014998891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E6430</f>
        <v>44901.921875</v>
      </c>
      <c r="F6430">
        <f>'Trading Days'!F6430</f>
        <v>4.6541400835771194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E6431</f>
        <v>44837.55859375</v>
      </c>
      <c r="F6431">
        <f>'Trading Days'!F6431</f>
        <v>-1.433419296153482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E6432</f>
        <v>44632.98828125</v>
      </c>
      <c r="F6432">
        <f>'Trading Days'!F6432</f>
        <v>-4.562476613713673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E6433</f>
        <v>44461.28125</v>
      </c>
      <c r="F6433">
        <f>'Trading Days'!F6433</f>
        <v>-3.847087946879268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E6434</f>
        <v>44130.98046875</v>
      </c>
      <c r="F6434">
        <f>'Trading Days'!F6434</f>
        <v>-7.4289532816825821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E6435</f>
        <v>43588.578125</v>
      </c>
      <c r="F6435">
        <f>'Trading Days'!F6435</f>
        <v>-1.2290738569338711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E6436</f>
        <v>44173.640625</v>
      </c>
      <c r="F6436">
        <f>'Trading Days'!F6436</f>
        <v>1.342238093479908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E6437</f>
        <v>44111.73828125</v>
      </c>
      <c r="F6437">
        <f>'Trading Days'!F6437</f>
        <v>-1.4013412268982779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E6438</f>
        <v>44193.12109375</v>
      </c>
      <c r="F6438">
        <f>'Trading Days'!F6438</f>
        <v>1.844924178256546E-3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E6439</f>
        <v>43968.640625</v>
      </c>
      <c r="F6439">
        <f>'Trading Days'!F6439</f>
        <v>-5.0795341717050357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E6440</f>
        <v>44175.609375</v>
      </c>
      <c r="F6440">
        <f>'Trading Days'!F6440</f>
        <v>4.707190103173664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E6441</f>
        <v>43975.08984375</v>
      </c>
      <c r="F6441">
        <f>'Trading Days'!F6441</f>
        <v>-4.5391457885237676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E6442</f>
        <v>44458.609375</v>
      </c>
      <c r="F6442">
        <f>'Trading Days'!F6442</f>
        <v>1.099530513679481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E6443</f>
        <v>44922.26953125</v>
      </c>
      <c r="F6443">
        <f>'Trading Days'!F6443</f>
        <v>1.042902966980175E-2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E6444</f>
        <v>44911.26171875</v>
      </c>
      <c r="F6444">
        <f>'Trading Days'!F6444</f>
        <v>-2.4504132615876811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E6445</f>
        <v>44946.12109375</v>
      </c>
      <c r="F6445">
        <f>'Trading Days'!F6445</f>
        <v>7.761833817607755E-4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E6446</f>
        <v>44911.8203125</v>
      </c>
      <c r="F6446">
        <f>'Trading Days'!F6446</f>
        <v>-7.6315331368537187E-4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E6447</f>
        <v>44922.26953125</v>
      </c>
      <c r="F6447">
        <f>'Trading Days'!F6447</f>
        <v>2.326607712022088E-4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E6448</f>
        <v>44938.30859375</v>
      </c>
      <c r="F6448">
        <f>'Trading Days'!F6448</f>
        <v>3.5704034251526911E-4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E6449</f>
        <v>44785.5</v>
      </c>
      <c r="F6449">
        <f>'Trading Days'!F6449</f>
        <v>-3.4004082158813902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E6450</f>
        <v>45631.73828125</v>
      </c>
      <c r="F6450">
        <f>'Trading Days'!F6450</f>
        <v>1.889536303602735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E6451</f>
        <v>45282.46875</v>
      </c>
      <c r="F6451">
        <f>'Trading Days'!F6451</f>
        <v>-7.6540921824473918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E6452</f>
        <v>45418.0703125</v>
      </c>
      <c r="F6452">
        <f>'Trading Days'!F6452</f>
        <v>2.9945708845655621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E6453</f>
        <v>45565.23046875</v>
      </c>
      <c r="F6453">
        <f>'Trading Days'!F6453</f>
        <v>3.2401234847156961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E6454</f>
        <v>45636.8984375</v>
      </c>
      <c r="F6454">
        <f>'Trading Days'!F6454</f>
        <v>1.572865274963364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E6455</f>
        <v>45544.87890625</v>
      </c>
      <c r="F6455">
        <f>'Trading Days'!F6455</f>
        <v>-2.0163406015862861E-3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E6456</f>
        <v>45295.80859375</v>
      </c>
      <c r="F6456">
        <f>'Trading Days'!F6456</f>
        <v>-5.4686787731434983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E6457</f>
        <v>45271.23046875</v>
      </c>
      <c r="F6457">
        <f>'Trading Days'!F6457</f>
        <v>-5.4261367139807337E-4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E6458</f>
        <v>45621.2890625</v>
      </c>
      <c r="F6458">
        <f>'Trading Days'!F6458</f>
        <v>7.7324735847779102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E6459</f>
        <v>45400.859375</v>
      </c>
      <c r="F6459">
        <f>'Trading Days'!F6459</f>
        <v>-4.831728608063135E-3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E6460</f>
        <v>45514.94921875</v>
      </c>
      <c r="F6460">
        <f>'Trading Days'!F6460</f>
        <v>2.5129445856442172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E6461</f>
        <v>45711.33984375</v>
      </c>
      <c r="F6461">
        <f>'Trading Days'!F6461</f>
        <v>4.3148598069642219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E6462</f>
        <v>45490.921875</v>
      </c>
      <c r="F6462">
        <f>'Trading Days'!F6462</f>
        <v>-4.821953797535361E-3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E6463</f>
        <v>46108</v>
      </c>
      <c r="F6463">
        <f>'Trading Days'!F6463</f>
        <v>1.356486304444671E-2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E6464</f>
        <v>45834.21875</v>
      </c>
      <c r="F6464">
        <f>'Trading Days'!F6464</f>
        <v>-5.9378253231543443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E6465</f>
        <v>45883.44921875</v>
      </c>
      <c r="F6465">
        <f>'Trading Days'!F6465</f>
        <v>1.0740985685504521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E6466</f>
        <v>45757.8984375</v>
      </c>
      <c r="F6466">
        <f>'Trading Days'!F6466</f>
        <v>-2.736297802099275E-3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E6467</f>
        <v>46018.3203125</v>
      </c>
      <c r="F6467">
        <f>'Trading Days'!F6467</f>
        <v>5.691298855337700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E6468</f>
        <v>46142.421875</v>
      </c>
      <c r="F6468">
        <f>'Trading Days'!F6468</f>
        <v>2.6967860116853259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E6469</f>
        <v>46315.26953125</v>
      </c>
      <c r="F6469">
        <f>'Trading Days'!F6469</f>
        <v>3.7459597746785089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E6470</f>
        <v>46381.5390625</v>
      </c>
      <c r="F6470">
        <f>'Trading Days'!F6470</f>
        <v>1.430835487317816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E6471</f>
        <v>46292.78125</v>
      </c>
      <c r="F6471">
        <f>'Trading Days'!F6471</f>
        <v>-1.9136452626205001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E6472</f>
        <v>46121.28125</v>
      </c>
      <c r="F6472">
        <f>'Trading Days'!F6472</f>
        <v>-3.704681277926003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E6473</f>
        <v>45947.3203125</v>
      </c>
      <c r="F6473">
        <f>'Trading Days'!F6473</f>
        <v>-3.7718149362990778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E6474</f>
        <v>46247.2890625</v>
      </c>
      <c r="F6474">
        <f>'Trading Days'!F6474</f>
        <v>6.5285363316038847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E6475</f>
        <v>46316.0703125</v>
      </c>
      <c r="F6475">
        <f>'Trading Days'!F6475</f>
        <v>1.487249337080998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E6476</f>
        <v>46397.890625</v>
      </c>
      <c r="F6476">
        <f>'Trading Days'!F6476</f>
        <v>1.766564217299704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E6477</f>
        <v>46441.1015625</v>
      </c>
      <c r="F6477">
        <f>'Trading Days'!F6477</f>
        <v>9.313125428318525E-4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E6478</f>
        <v>46519.71875</v>
      </c>
      <c r="F6478">
        <f>'Trading Days'!F6478</f>
        <v>1.692836406866904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E6479</f>
        <v>46758.28125</v>
      </c>
      <c r="F6479">
        <f>'Trading Days'!F6479</f>
        <v>5.1282016832916444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E6480</f>
        <v>46694.96875</v>
      </c>
      <c r="F6480">
        <f>'Trading Days'!F6480</f>
        <v>-1.354038221838993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E6481</f>
        <v>46602.98046875</v>
      </c>
      <c r="F6481">
        <f>'Trading Days'!F6481</f>
        <v>-1.9699827136087089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E6482</f>
        <v>46601.78125</v>
      </c>
      <c r="F6482">
        <f>'Trading Days'!F6482</f>
        <v>-2.57326621160292E-5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E6483</f>
        <v>46358.421875</v>
      </c>
      <c r="F6483">
        <f>'Trading Days'!F6483</f>
        <v>-5.2221045735242333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E6484</f>
        <v>45479.6015625</v>
      </c>
      <c r="F6484">
        <f>'Trading Days'!F6484</f>
        <v>-1.8957080007374619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E6485</f>
        <v>46067.578125</v>
      </c>
      <c r="F6485">
        <f>'Trading Days'!F6485</f>
        <v>1.292835781975743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E6486</f>
        <v>46270.4609375</v>
      </c>
      <c r="F6486">
        <f>'Trading Days'!F6486</f>
        <v>4.4040260147710786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E6487</f>
        <v>46253.30859375</v>
      </c>
      <c r="F6487">
        <f>'Trading Days'!F6487</f>
        <v>-3.7069749041762629E-4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E6488</f>
        <v>45952.23828125</v>
      </c>
      <c r="F6488">
        <f>'Trading Days'!F6488</f>
        <v>-6.5091627313484954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E6489</f>
        <v>46190.609375</v>
      </c>
      <c r="F6489">
        <f>'Trading Days'!F6489</f>
        <v>5.187366332213282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E6490</f>
        <v>46706.578125</v>
      </c>
      <c r="F6490">
        <f>'Trading Days'!F6490</f>
        <v>1.1170425265687459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E6491</f>
        <v>46924.73828125</v>
      </c>
      <c r="F6491">
        <f>'Trading Days'!F6491</f>
        <v>4.6708657539873411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E6492</f>
        <v>46590.41015625</v>
      </c>
      <c r="F6492">
        <f>'Trading Days'!F6492</f>
        <v>-7.1247733550724446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E6493</f>
        <v>46734.609375</v>
      </c>
      <c r="F6493">
        <f>'Trading Days'!F6493</f>
        <v>3.0950407662520001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E6494</f>
        <v>47207.12109375</v>
      </c>
      <c r="F6494">
        <f>'Trading Days'!F6494</f>
        <v>1.011053104046611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E6495</f>
        <v>47544.58984375</v>
      </c>
      <c r="F6495">
        <f>'Trading Days'!F6495</f>
        <v>7.1486831262133066E-3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E6496</f>
        <v>47706.37109375</v>
      </c>
      <c r="F6496">
        <f>'Trading Days'!F6496</f>
        <v>3.4027267988150371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E6497</f>
        <v>47632</v>
      </c>
      <c r="F6497">
        <f>'Trading Days'!F6497</f>
        <v>-1.5589342061640421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E6498</f>
        <v>47522.12109375</v>
      </c>
      <c r="F6498">
        <f>'Trading Days'!F6498</f>
        <v>-2.3068295736059512E-3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E6499</f>
        <v>47562.87109375</v>
      </c>
      <c r="F6499">
        <f>'Trading Days'!F6499</f>
        <v>8.5749539503110483E-4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E6500</f>
        <v>47336.6796875</v>
      </c>
      <c r="F6500">
        <f>'Trading Days'!F6500</f>
        <v>-4.7556297811408577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E6501</f>
        <v>47085.23828125</v>
      </c>
      <c r="F6501">
        <f>'Trading Days'!F6501</f>
        <v>-5.3117668562714382E-3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E6502</f>
        <v>47311</v>
      </c>
      <c r="F6502">
        <f>'Trading Days'!F6502</f>
        <v>4.7947451683578723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E6503</f>
        <v>46912.30078125</v>
      </c>
      <c r="F6503">
        <f>'Trading Days'!F6503</f>
        <v>-8.4271991450191042E-3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E6504</f>
        <v>46987.1015625</v>
      </c>
      <c r="F6504">
        <f>'Trading Days'!F6504</f>
        <v>1.5944811915917789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E6505</f>
        <v>47368.62890625</v>
      </c>
      <c r="F6505">
        <f>'Trading Days'!F6505</f>
        <v>8.1198314231514246E-3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E6506</f>
        <v>47927.9609375</v>
      </c>
      <c r="F6506">
        <f>'Trading Days'!F6506</f>
        <v>1.1808068845670089E-2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E6507</f>
        <v>48254.8203125</v>
      </c>
      <c r="F6507">
        <f>'Trading Days'!F6507</f>
        <v>6.8198055708281746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E6508</f>
        <v>47457.21875</v>
      </c>
      <c r="F6508">
        <f>'Trading Days'!F6508</f>
        <v>-1.6528951042293901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E6509</f>
        <v>47147.48046875</v>
      </c>
      <c r="F6509">
        <f>'Trading Days'!F6509</f>
        <v>-6.5266842307315498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E6510</f>
        <v>46590.23828125</v>
      </c>
      <c r="F6510">
        <f>'Trading Days'!F6510</f>
        <v>-1.181912971721466E-2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E6511</f>
        <v>46091.73828125</v>
      </c>
      <c r="F6511">
        <f>'Trading Days'!F6511</f>
        <v>-1.069966624748131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E6512</f>
        <v>46138.76953125</v>
      </c>
      <c r="F6512">
        <f>'Trading Days'!F6512</f>
        <v>1.0203835167381661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E6513</f>
        <v>45752.26171875</v>
      </c>
      <c r="F6513">
        <f>'Trading Days'!F6513</f>
        <v>-8.3770723932768965E-3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E6514</f>
        <v>46245.41015625</v>
      </c>
      <c r="F6514">
        <f>'Trading Days'!F6514</f>
        <v>1.077866796031857E-2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E6515</f>
        <v>46448.26953125</v>
      </c>
      <c r="F6515">
        <f>'Trading Days'!F6515</f>
        <v>4.3865839726493494E-3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E6516</f>
        <v>47112.44921875</v>
      </c>
      <c r="F6516">
        <f>'Trading Days'!F6516</f>
        <v>1.4299341917423771E-2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E6517</f>
        <v>47427.12109375</v>
      </c>
      <c r="F6517">
        <f>'Trading Days'!F6517</f>
        <v>6.679166127384617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E6518</f>
        <v>47716.421875</v>
      </c>
      <c r="F6518">
        <f>'Trading Days'!F6518</f>
        <v>6.099901798342966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E6519</f>
        <v>47289.328125</v>
      </c>
      <c r="F6519">
        <f>'Trading Days'!F6519</f>
        <v>-8.9506658969281672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E6520</f>
        <v>47474.4609375</v>
      </c>
      <c r="F6520">
        <f>'Trading Days'!F6520</f>
        <v>3.9148962322035352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E6521</f>
        <v>47882.8984375</v>
      </c>
      <c r="F6521">
        <f>'Trading Days'!F6521</f>
        <v>8.6033099046181061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E6522</f>
        <v>47850.94140625</v>
      </c>
      <c r="F6522">
        <f>'Trading Days'!F6522</f>
        <v>-6.673996832441409E-4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E6523</f>
        <v>47918.0703125</v>
      </c>
      <c r="F6523" s="11">
        <f>'Trading Days'!F6523</f>
        <v>1.4028753516066579E-3</v>
      </c>
      <c r="AA6523" s="1"/>
    </row>
    <row r="6524" spans="1:27" x14ac:dyDescent="0.25">
      <c r="A6524" s="1">
        <f>'Trading Days'!A6524</f>
        <v>45999</v>
      </c>
      <c r="B6524">
        <f>'Trading Days'!B6524</f>
        <v>9472</v>
      </c>
      <c r="C6524">
        <f t="shared" si="222"/>
        <v>89718784</v>
      </c>
      <c r="D6524">
        <f t="shared" si="223"/>
        <v>849816322048</v>
      </c>
      <c r="E6524" s="16">
        <f>'Trading Days'!E6524</f>
        <v>47739.3203125</v>
      </c>
      <c r="F6524" s="16">
        <f>'Trading Days'!F6524</f>
        <v>-3.730325508399468E-3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6">
        <f>'Trading Days'!E6525</f>
        <v>0</v>
      </c>
      <c r="F6525" s="16">
        <f>'Trading Days'!F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6">
        <f>'Trading Days'!E6526</f>
        <v>0</v>
      </c>
      <c r="F6526" s="16">
        <f>'Trading Days'!F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6">
        <f>'Trading Days'!E6527</f>
        <v>0</v>
      </c>
      <c r="F6527" s="16">
        <f>'Trading Days'!F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6">
        <f>'Trading Days'!E6528</f>
        <v>0</v>
      </c>
      <c r="F6528" s="16">
        <f>'Trading Days'!F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6">
        <f>'Trading Days'!E6529</f>
        <v>0</v>
      </c>
      <c r="F6529" s="16">
        <f>'Trading Days'!F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6">
        <f>'Trading Days'!E6530</f>
        <v>0</v>
      </c>
      <c r="F6530" s="16">
        <f>'Trading Days'!F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6">
        <f>'Trading Days'!E6531</f>
        <v>0</v>
      </c>
      <c r="F6531" s="16">
        <f>'Trading Days'!F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6">
        <f>'Trading Days'!E6532</f>
        <v>0</v>
      </c>
      <c r="F6532" s="16">
        <f>'Trading Days'!F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6">
        <f>'Trading Days'!E6533</f>
        <v>0</v>
      </c>
      <c r="F6533" s="16">
        <f>'Trading Days'!F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6">
        <f>'Trading Days'!E6534</f>
        <v>0</v>
      </c>
      <c r="F6534" s="16">
        <f>'Trading Days'!F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6">
        <f>'Trading Days'!E6535</f>
        <v>0</v>
      </c>
      <c r="F6535" s="16">
        <f>'Trading Days'!F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6">
        <f>'Trading Days'!E6536</f>
        <v>0</v>
      </c>
      <c r="F6536" s="16">
        <f>'Trading Days'!F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6">
        <f>'Trading Days'!E6537</f>
        <v>0</v>
      </c>
      <c r="F6537" s="16">
        <f>'Trading Days'!F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6">
        <f>'Trading Days'!E6538</f>
        <v>0</v>
      </c>
      <c r="F6538" s="16">
        <f>'Trading Days'!F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6">
        <f>'Trading Days'!E6539</f>
        <v>0</v>
      </c>
      <c r="F6539" s="16">
        <f>'Trading Days'!F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6">
        <f>'Trading Days'!E6540</f>
        <v>0</v>
      </c>
      <c r="F6540" s="16">
        <f>'Trading Days'!F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6">
        <f>'Trading Days'!E6541</f>
        <v>0</v>
      </c>
      <c r="F6541" s="16">
        <f>'Trading Days'!F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6">
        <f>'Trading Days'!E6542</f>
        <v>0</v>
      </c>
      <c r="F6542" s="16">
        <f>'Trading Days'!F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6">
        <f>'Trading Days'!E6543</f>
        <v>0</v>
      </c>
      <c r="F6543" s="16">
        <f>'Trading Days'!F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6">
        <f>'Trading Days'!E6544</f>
        <v>0</v>
      </c>
      <c r="F6544" s="16">
        <f>'Trading Days'!F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6">
        <f>'Trading Days'!E6545</f>
        <v>0</v>
      </c>
      <c r="F6545" s="16">
        <f>'Trading Days'!F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6">
        <f>'Trading Days'!E6546</f>
        <v>0</v>
      </c>
      <c r="F6546" s="16">
        <f>'Trading Days'!F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6">
        <f>'Trading Days'!E6547</f>
        <v>0</v>
      </c>
      <c r="F6547" s="16">
        <f>'Trading Days'!F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6">
        <f>'Trading Days'!E6548</f>
        <v>0</v>
      </c>
      <c r="F6548" s="16">
        <f>'Trading Days'!F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6">
        <f>'Trading Days'!E6549</f>
        <v>0</v>
      </c>
      <c r="F6549" s="16">
        <f>'Trading Days'!F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6">
        <f>'Trading Days'!E6550</f>
        <v>0</v>
      </c>
      <c r="F6550" s="16">
        <f>'Trading Days'!F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6">
        <f>'Trading Days'!E6551</f>
        <v>0</v>
      </c>
      <c r="F6551" s="16">
        <f>'Trading Days'!F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6">
        <f>'Trading Days'!E6552</f>
        <v>0</v>
      </c>
      <c r="F6552" s="16">
        <f>'Trading Days'!F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6">
        <f>'Trading Days'!E6553</f>
        <v>0</v>
      </c>
      <c r="F6553" s="16">
        <f>'Trading Days'!F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6">
        <f>'Trading Days'!E6554</f>
        <v>0</v>
      </c>
      <c r="F6554" s="16">
        <f>'Trading Days'!F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6">
        <f>'Trading Days'!E6555</f>
        <v>0</v>
      </c>
      <c r="F6555" s="16">
        <f>'Trading Days'!F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6">
        <f>'Trading Days'!E6556</f>
        <v>0</v>
      </c>
      <c r="F6556" s="16">
        <f>'Trading Days'!F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6">
        <f>'Trading Days'!E6557</f>
        <v>0</v>
      </c>
      <c r="F6557" s="16">
        <f>'Trading Days'!F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6">
        <f>'Trading Days'!E6558</f>
        <v>0</v>
      </c>
      <c r="F6558" s="16">
        <f>'Trading Days'!F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6">
        <f>'Trading Days'!E6559</f>
        <v>0</v>
      </c>
      <c r="F6559" s="16">
        <f>'Trading Days'!F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6">
        <f>'Trading Days'!E6560</f>
        <v>0</v>
      </c>
      <c r="F6560" s="16">
        <f>'Trading Days'!F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6">
        <f>'Trading Days'!E6561</f>
        <v>0</v>
      </c>
      <c r="F6561" s="16">
        <f>'Trading Days'!F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6">
        <f>'Trading Days'!E6562</f>
        <v>0</v>
      </c>
      <c r="F6562" s="16">
        <f>'Trading Days'!F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6">
        <f>'Trading Days'!E6563</f>
        <v>0</v>
      </c>
      <c r="F6563" s="16">
        <f>'Trading Days'!F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6">
        <f>'Trading Days'!E6564</f>
        <v>0</v>
      </c>
      <c r="F6564" s="16">
        <f>'Trading Days'!F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6">
        <f>'Trading Days'!E6565</f>
        <v>0</v>
      </c>
      <c r="F6565" s="16">
        <f>'Trading Days'!F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6">
        <f>'Trading Days'!E6566</f>
        <v>0</v>
      </c>
      <c r="F6566" s="16">
        <f>'Trading Days'!F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6">
        <f>'Trading Days'!E6567</f>
        <v>0</v>
      </c>
      <c r="F6567" s="16">
        <f>'Trading Days'!F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6">
        <f>'Trading Days'!E6568</f>
        <v>0</v>
      </c>
      <c r="F6568" s="16">
        <f>'Trading Days'!F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6">
        <f>'Trading Days'!E6569</f>
        <v>0</v>
      </c>
      <c r="F6569" s="16">
        <f>'Trading Days'!F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6">
        <f>'Trading Days'!E6570</f>
        <v>0</v>
      </c>
      <c r="F6570" s="16">
        <f>'Trading Days'!F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6">
        <f>'Trading Days'!E6571</f>
        <v>0</v>
      </c>
      <c r="F6571" s="16">
        <f>'Trading Days'!F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6">
        <f>'Trading Days'!E6572</f>
        <v>0</v>
      </c>
      <c r="F6572" s="16">
        <f>'Trading Days'!F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6">
        <f>'Trading Days'!E6573</f>
        <v>0</v>
      </c>
      <c r="F6573" s="16">
        <f>'Trading Days'!F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6">
        <f>'Trading Days'!E6574</f>
        <v>0</v>
      </c>
      <c r="F6574" s="16">
        <f>'Trading Days'!F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6">
        <f>'Trading Days'!E6575</f>
        <v>0</v>
      </c>
      <c r="F6575" s="16">
        <f>'Trading Days'!F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6">
        <f>'Trading Days'!E6576</f>
        <v>0</v>
      </c>
      <c r="F6576" s="16">
        <f>'Trading Days'!F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6">
        <f>'Trading Days'!E6577</f>
        <v>0</v>
      </c>
      <c r="F6577" s="16">
        <f>'Trading Days'!F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6">
        <f>'Trading Days'!E6578</f>
        <v>0</v>
      </c>
      <c r="F6578" s="16">
        <f>'Trading Days'!F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6">
        <f>'Trading Days'!E6579</f>
        <v>0</v>
      </c>
      <c r="F6579" s="16">
        <f>'Trading Days'!F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6">
        <f>'Trading Days'!E6580</f>
        <v>0</v>
      </c>
      <c r="F6580" s="16">
        <f>'Trading Days'!F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6">
        <f>'Trading Days'!E6581</f>
        <v>0</v>
      </c>
      <c r="F6581" s="16">
        <f>'Trading Days'!F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6">
        <f>'Trading Days'!E6582</f>
        <v>0</v>
      </c>
      <c r="F6582" s="16">
        <f>'Trading Days'!F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6">
        <f>'Trading Days'!E6583</f>
        <v>0</v>
      </c>
      <c r="F6583" s="16">
        <f>'Trading Days'!F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6">
        <f>'Trading Days'!E6584</f>
        <v>0</v>
      </c>
      <c r="F6584" s="16">
        <f>'Trading Days'!F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6">
        <f>'Trading Days'!E6585</f>
        <v>0</v>
      </c>
      <c r="F6585" s="16">
        <f>'Trading Days'!F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6">
        <f>'Trading Days'!E6586</f>
        <v>0</v>
      </c>
      <c r="F6586" s="16">
        <f>'Trading Days'!F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6">
        <f>'Trading Days'!E6587</f>
        <v>0</v>
      </c>
      <c r="F6587" s="16">
        <f>'Trading Days'!F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6">
        <f>'Trading Days'!E6588</f>
        <v>0</v>
      </c>
      <c r="F6588" s="16">
        <f>'Trading Days'!F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6">
        <f>'Trading Days'!E6589</f>
        <v>0</v>
      </c>
      <c r="F6589" s="16">
        <f>'Trading Days'!F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6">
        <f>'Trading Days'!E6590</f>
        <v>0</v>
      </c>
      <c r="F6590" s="16">
        <f>'Trading Days'!F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6">
        <f>'Trading Days'!E6591</f>
        <v>0</v>
      </c>
      <c r="F6591" s="16">
        <f>'Trading Days'!F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6">
        <f>'Trading Days'!E6592</f>
        <v>0</v>
      </c>
      <c r="F6592" s="16">
        <f>'Trading Days'!F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6">
        <f>'Trading Days'!E6593</f>
        <v>0</v>
      </c>
      <c r="F6593" s="16">
        <f>'Trading Days'!F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6">
        <f>'Trading Days'!E6594</f>
        <v>0</v>
      </c>
      <c r="F6594" s="16">
        <f>'Trading Days'!F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6">
        <f>'Trading Days'!E6595</f>
        <v>0</v>
      </c>
      <c r="F6595" s="16">
        <f>'Trading Days'!F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6">
        <f>'Trading Days'!E6596</f>
        <v>0</v>
      </c>
      <c r="F6596" s="16">
        <f>'Trading Days'!F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6">
        <f>'Trading Days'!E6597</f>
        <v>0</v>
      </c>
      <c r="F6597" s="16">
        <f>'Trading Days'!F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6">
        <f>'Trading Days'!E6598</f>
        <v>0</v>
      </c>
      <c r="F6598" s="16">
        <f>'Trading Days'!F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6">
        <f>'Trading Days'!E6599</f>
        <v>0</v>
      </c>
      <c r="F6599" s="16">
        <f>'Trading Days'!F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6">
        <f>'Trading Days'!E6600</f>
        <v>0</v>
      </c>
      <c r="F6600" s="16">
        <f>'Trading Days'!F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6">
        <f>'Trading Days'!E6601</f>
        <v>0</v>
      </c>
      <c r="F6601" s="16">
        <f>'Trading Days'!F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6">
        <f>'Trading Days'!E6602</f>
        <v>0</v>
      </c>
      <c r="F6602" s="16">
        <f>'Trading Days'!F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6">
        <f>'Trading Days'!E6603</f>
        <v>0</v>
      </c>
      <c r="F6603" s="16">
        <f>'Trading Days'!F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6">
        <f>'Trading Days'!E6604</f>
        <v>0</v>
      </c>
      <c r="F6604" s="16">
        <f>'Trading Days'!F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6">
        <f>'Trading Days'!E6605</f>
        <v>0</v>
      </c>
      <c r="F6605" s="16">
        <f>'Trading Days'!F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6">
        <f>'Trading Days'!E6606</f>
        <v>0</v>
      </c>
      <c r="F6606" s="16">
        <f>'Trading Days'!F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6">
        <f>'Trading Days'!E6607</f>
        <v>0</v>
      </c>
      <c r="F6607" s="16">
        <f>'Trading Days'!F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6">
        <f>'Trading Days'!E6608</f>
        <v>0</v>
      </c>
      <c r="F6608" s="16">
        <f>'Trading Days'!F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6">
        <f>'Trading Days'!E6609</f>
        <v>0</v>
      </c>
      <c r="F6609" s="16">
        <f>'Trading Days'!F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6">
        <f>'Trading Days'!E6610</f>
        <v>0</v>
      </c>
      <c r="F6610" s="16">
        <f>'Trading Days'!F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6">
        <f>'Trading Days'!E6611</f>
        <v>0</v>
      </c>
      <c r="F6611" s="16">
        <f>'Trading Days'!F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6">
        <f>'Trading Days'!E6612</f>
        <v>0</v>
      </c>
      <c r="F6612" s="16">
        <f>'Trading Days'!F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6">
        <f>'Trading Days'!E6613</f>
        <v>0</v>
      </c>
      <c r="F6613" s="16">
        <f>'Trading Days'!F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6">
        <f>'Trading Days'!E6614</f>
        <v>0</v>
      </c>
      <c r="F6614" s="16">
        <f>'Trading Days'!F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6">
        <f>'Trading Days'!E6615</f>
        <v>0</v>
      </c>
      <c r="F6615" s="16">
        <f>'Trading Days'!F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6">
        <f>'Trading Days'!E6616</f>
        <v>0</v>
      </c>
      <c r="F6616" s="16">
        <f>'Trading Days'!F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6">
        <f>'Trading Days'!E6617</f>
        <v>0</v>
      </c>
      <c r="F6617" s="16">
        <f>'Trading Days'!F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6">
        <f>'Trading Days'!E6618</f>
        <v>0</v>
      </c>
      <c r="F6618" s="16">
        <f>'Trading Days'!F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6">
        <f>'Trading Days'!E6619</f>
        <v>0</v>
      </c>
      <c r="F6619" s="16">
        <f>'Trading Days'!F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6">
        <f>'Trading Days'!E6620</f>
        <v>0</v>
      </c>
      <c r="F6620" s="16">
        <f>'Trading Days'!F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6">
        <f>'Trading Days'!E6621</f>
        <v>0</v>
      </c>
      <c r="F6621" s="16">
        <f>'Trading Days'!F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6">
        <f>'Trading Days'!E6622</f>
        <v>0</v>
      </c>
      <c r="F6622" s="16">
        <f>'Trading Days'!F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6">
        <f>'Trading Days'!E6623</f>
        <v>0</v>
      </c>
      <c r="F6623" s="16">
        <f>'Trading Days'!F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6">
        <f>'Trading Days'!E6624</f>
        <v>0</v>
      </c>
      <c r="F6624" s="16">
        <f>'Trading Days'!F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6">
        <f>'Trading Days'!E6625</f>
        <v>0</v>
      </c>
      <c r="F6625" s="16">
        <f>'Trading Days'!F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6">
        <f>'Trading Days'!E6626</f>
        <v>0</v>
      </c>
      <c r="F6626" s="16">
        <f>'Trading Days'!F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6">
        <f>'Trading Days'!E6627</f>
        <v>0</v>
      </c>
      <c r="F6627" s="16">
        <f>'Trading Days'!F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6">
        <f>'Trading Days'!E6628</f>
        <v>0</v>
      </c>
      <c r="F6628" s="16">
        <f>'Trading Days'!F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6">
        <f>'Trading Days'!E6629</f>
        <v>0</v>
      </c>
      <c r="F6629" s="16">
        <f>'Trading Days'!F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6">
        <f>'Trading Days'!E6630</f>
        <v>0</v>
      </c>
      <c r="F6630" s="16">
        <f>'Trading Days'!F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6">
        <f>'Trading Days'!E6631</f>
        <v>0</v>
      </c>
      <c r="F6631" s="16">
        <f>'Trading Days'!F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6">
        <f>'Trading Days'!E6632</f>
        <v>0</v>
      </c>
      <c r="F6632" s="16">
        <f>'Trading Days'!F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6">
        <f>'Trading Days'!E6633</f>
        <v>0</v>
      </c>
      <c r="F6633" s="16">
        <f>'Trading Days'!F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6">
        <f>'Trading Days'!E6634</f>
        <v>0</v>
      </c>
      <c r="F6634" s="16">
        <f>'Trading Days'!F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6">
        <f>'Trading Days'!E6635</f>
        <v>0</v>
      </c>
      <c r="F6635" s="16">
        <f>'Trading Days'!F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6">
        <f>'Trading Days'!E6636</f>
        <v>0</v>
      </c>
      <c r="F6636" s="16">
        <f>'Trading Days'!F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6">
        <f>'Trading Days'!E6637</f>
        <v>0</v>
      </c>
      <c r="F6637" s="16">
        <f>'Trading Days'!F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6">
        <f>'Trading Days'!E6638</f>
        <v>0</v>
      </c>
      <c r="F6638" s="16">
        <f>'Trading Days'!F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6">
        <f>'Trading Days'!E6639</f>
        <v>0</v>
      </c>
      <c r="F6639" s="16">
        <f>'Trading Days'!F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6">
        <f>'Trading Days'!E6640</f>
        <v>0</v>
      </c>
      <c r="F6640" s="16">
        <f>'Trading Days'!F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6">
        <f>'Trading Days'!E6641</f>
        <v>0</v>
      </c>
      <c r="F6641" s="16">
        <f>'Trading Days'!F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6">
        <f>'Trading Days'!E6642</f>
        <v>0</v>
      </c>
      <c r="F6642" s="16">
        <f>'Trading Days'!F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6">
        <f>'Trading Days'!E6643</f>
        <v>0</v>
      </c>
      <c r="F6643" s="16">
        <f>'Trading Days'!F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6">
        <f>'Trading Days'!E6644</f>
        <v>0</v>
      </c>
      <c r="F6644" s="16">
        <f>'Trading Days'!F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6">
        <f>'Trading Days'!E6645</f>
        <v>0</v>
      </c>
      <c r="F6645" s="16">
        <f>'Trading Days'!F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6">
        <f>'Trading Days'!E6646</f>
        <v>0</v>
      </c>
      <c r="F6646" s="16">
        <f>'Trading Days'!F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6">
        <f>'Trading Days'!E6647</f>
        <v>0</v>
      </c>
      <c r="F6647" s="16">
        <f>'Trading Days'!F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6">
        <f>'Trading Days'!E6648</f>
        <v>0</v>
      </c>
      <c r="F6648" s="16">
        <f>'Trading Days'!F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6">
        <f>'Trading Days'!E6649</f>
        <v>0</v>
      </c>
      <c r="F6649" s="16">
        <f>'Trading Days'!F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6">
        <f>'Trading Days'!E6650</f>
        <v>0</v>
      </c>
      <c r="F6650" s="16">
        <f>'Trading Days'!F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6">
        <f>'Trading Days'!E6651</f>
        <v>0</v>
      </c>
      <c r="F6651" s="16">
        <f>'Trading Days'!F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6">
        <f>'Trading Days'!E6652</f>
        <v>0</v>
      </c>
      <c r="F6652" s="16">
        <f>'Trading Days'!F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6">
        <f>'Trading Days'!E6653</f>
        <v>0</v>
      </c>
      <c r="F6653" s="16">
        <f>'Trading Days'!F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6">
        <f>'Trading Days'!E6654</f>
        <v>0</v>
      </c>
      <c r="F6654" s="16">
        <f>'Trading Days'!F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6">
        <f>'Trading Days'!E6655</f>
        <v>0</v>
      </c>
      <c r="F6655" s="16">
        <f>'Trading Days'!F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6">
        <f>'Trading Days'!E6656</f>
        <v>0</v>
      </c>
      <c r="F6656" s="16">
        <f>'Trading Days'!F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6">
        <f>'Trading Days'!E6657</f>
        <v>0</v>
      </c>
      <c r="F6657" s="16">
        <f>'Trading Days'!F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6">
        <f>'Trading Days'!E6658</f>
        <v>0</v>
      </c>
      <c r="F6658" s="16">
        <f>'Trading Days'!F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6">
        <f>'Trading Days'!E6659</f>
        <v>0</v>
      </c>
      <c r="F6659" s="16">
        <f>'Trading Days'!F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6">
        <f>'Trading Days'!E6660</f>
        <v>0</v>
      </c>
      <c r="F6660" s="16">
        <f>'Trading Days'!F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6">
        <f>'Trading Days'!E6661</f>
        <v>0</v>
      </c>
      <c r="F6661" s="16">
        <f>'Trading Days'!F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6">
        <f>'Trading Days'!E6662</f>
        <v>0</v>
      </c>
      <c r="F6662" s="16">
        <f>'Trading Days'!F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6">
        <f>'Trading Days'!E6663</f>
        <v>0</v>
      </c>
      <c r="F6663" s="16">
        <f>'Trading Days'!F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6">
        <f>'Trading Days'!E6664</f>
        <v>0</v>
      </c>
      <c r="F6664" s="16">
        <f>'Trading Days'!F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6">
        <f>'Trading Days'!E6665</f>
        <v>0</v>
      </c>
      <c r="F6665" s="16">
        <f>'Trading Days'!F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6">
        <f>'Trading Days'!E6666</f>
        <v>0</v>
      </c>
      <c r="F6666" s="16">
        <f>'Trading Days'!F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6">
        <f>'Trading Days'!E6667</f>
        <v>0</v>
      </c>
      <c r="F6667" s="16">
        <f>'Trading Days'!F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6">
        <f>'Trading Days'!E6668</f>
        <v>0</v>
      </c>
      <c r="F6668" s="16">
        <f>'Trading Days'!F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6">
        <f>'Trading Days'!E6669</f>
        <v>0</v>
      </c>
      <c r="F6669" s="16">
        <f>'Trading Days'!F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6">
        <f>'Trading Days'!E6670</f>
        <v>0</v>
      </c>
      <c r="F6670" s="16">
        <f>'Trading Days'!F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6">
        <f>'Trading Days'!E6671</f>
        <v>0</v>
      </c>
      <c r="F6671" s="16">
        <f>'Trading Days'!F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6">
        <f>'Trading Days'!E6672</f>
        <v>0</v>
      </c>
      <c r="F6672" s="16">
        <f>'Trading Days'!F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6">
        <f>'Trading Days'!E6673</f>
        <v>0</v>
      </c>
      <c r="F6673" s="16">
        <f>'Trading Days'!F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6">
        <f>'Trading Days'!E6674</f>
        <v>0</v>
      </c>
      <c r="F6674" s="16">
        <f>'Trading Days'!F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6">
        <f>'Trading Days'!E6675</f>
        <v>0</v>
      </c>
      <c r="F6675" s="16">
        <f>'Trading Days'!F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6">
        <f>'Trading Days'!E6676</f>
        <v>0</v>
      </c>
      <c r="F6676" s="16">
        <f>'Trading Days'!F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6">
        <f>'Trading Days'!E6677</f>
        <v>0</v>
      </c>
      <c r="F6677" s="16">
        <f>'Trading Days'!F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6">
        <f>'Trading Days'!E6678</f>
        <v>0</v>
      </c>
      <c r="F6678" s="16">
        <f>'Trading Days'!F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6">
        <f>'Trading Days'!E6679</f>
        <v>0</v>
      </c>
      <c r="F6679" s="16">
        <f>'Trading Days'!F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6">
        <f>'Trading Days'!E6680</f>
        <v>0</v>
      </c>
      <c r="F6680" s="16">
        <f>'Trading Days'!F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6">
        <f>'Trading Days'!E6681</f>
        <v>0</v>
      </c>
      <c r="F6681" s="16">
        <f>'Trading Days'!F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6">
        <f>'Trading Days'!E6682</f>
        <v>0</v>
      </c>
      <c r="F6682" s="16">
        <f>'Trading Days'!F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6">
        <f>'Trading Days'!E6683</f>
        <v>0</v>
      </c>
      <c r="F6683" s="16">
        <f>'Trading Days'!F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6">
        <f>'Trading Days'!E6684</f>
        <v>0</v>
      </c>
      <c r="F6684" s="16">
        <f>'Trading Days'!F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6">
        <f>'Trading Days'!E6685</f>
        <v>0</v>
      </c>
      <c r="F6685" s="16">
        <f>'Trading Days'!F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6">
        <f>'Trading Days'!E6686</f>
        <v>0</v>
      </c>
      <c r="F6686" s="16">
        <f>'Trading Days'!F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6">
        <f>'Trading Days'!E6687</f>
        <v>0</v>
      </c>
      <c r="F6687" s="16">
        <f>'Trading Days'!F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6">
        <f>'Trading Days'!E6688</f>
        <v>0</v>
      </c>
      <c r="F6688" s="16">
        <f>'Trading Days'!F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6">
        <f>'Trading Days'!E6689</f>
        <v>0</v>
      </c>
      <c r="F6689" s="16">
        <f>'Trading Days'!F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6">
        <f>'Trading Days'!E6690</f>
        <v>0</v>
      </c>
      <c r="F6690" s="16">
        <f>'Trading Days'!F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6">
        <f>'Trading Days'!E6691</f>
        <v>0</v>
      </c>
      <c r="F6691" s="16">
        <f>'Trading Days'!F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6">
        <f>'Trading Days'!E6692</f>
        <v>0</v>
      </c>
      <c r="F6692" s="16">
        <f>'Trading Days'!F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6">
        <f>'Trading Days'!E6693</f>
        <v>0</v>
      </c>
      <c r="F6693" s="16">
        <f>'Trading Days'!F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6">
        <f>'Trading Days'!E6694</f>
        <v>0</v>
      </c>
      <c r="F6694" s="16">
        <f>'Trading Days'!F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6">
        <f>'Trading Days'!E6695</f>
        <v>0</v>
      </c>
      <c r="F6695" s="16">
        <f>'Trading Days'!F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6">
        <f>'Trading Days'!E6696</f>
        <v>0</v>
      </c>
      <c r="F6696" s="16">
        <f>'Trading Days'!F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6">
        <f>'Trading Days'!E6697</f>
        <v>0</v>
      </c>
      <c r="F6697" s="16">
        <f>'Trading Days'!F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6">
        <f>'Trading Days'!E6698</f>
        <v>0</v>
      </c>
      <c r="F6698" s="16">
        <f>'Trading Days'!F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6">
        <f>'Trading Days'!E6699</f>
        <v>0</v>
      </c>
      <c r="F6699" s="16">
        <f>'Trading Days'!F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6">
        <f>'Trading Days'!E6700</f>
        <v>0</v>
      </c>
      <c r="F6700" s="16">
        <f>'Trading Days'!F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6">
        <f>'Trading Days'!E6701</f>
        <v>0</v>
      </c>
      <c r="F6701" s="16">
        <f>'Trading Days'!F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6">
        <f>'Trading Days'!E6702</f>
        <v>0</v>
      </c>
      <c r="F6702" s="16">
        <f>'Trading Days'!F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6">
        <f>'Trading Days'!E6703</f>
        <v>0</v>
      </c>
      <c r="F6703" s="16">
        <f>'Trading Days'!F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6">
        <f>'Trading Days'!E6704</f>
        <v>0</v>
      </c>
      <c r="F6704" s="16">
        <f>'Trading Days'!F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6">
        <f>'Trading Days'!E6705</f>
        <v>0</v>
      </c>
      <c r="F6705" s="16">
        <f>'Trading Days'!F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6">
        <f>'Trading Days'!E6706</f>
        <v>0</v>
      </c>
      <c r="F6706" s="16">
        <f>'Trading Days'!F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6">
        <f>'Trading Days'!E6707</f>
        <v>0</v>
      </c>
      <c r="F6707" s="16">
        <f>'Trading Days'!F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6">
        <f>'Trading Days'!E6708</f>
        <v>0</v>
      </c>
      <c r="F6708" s="16">
        <f>'Trading Days'!F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6">
        <f>'Trading Days'!E6709</f>
        <v>0</v>
      </c>
      <c r="F6709" s="16">
        <f>'Trading Days'!F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6">
        <f>'Trading Days'!E6710</f>
        <v>0</v>
      </c>
      <c r="F6710" s="16">
        <f>'Trading Days'!F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6">
        <f>'Trading Days'!E6711</f>
        <v>0</v>
      </c>
      <c r="F6711" s="16">
        <f>'Trading Days'!F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6">
        <f>'Trading Days'!E6712</f>
        <v>0</v>
      </c>
      <c r="F6712" s="16">
        <f>'Trading Days'!F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6">
        <f>'Trading Days'!E6713</f>
        <v>0</v>
      </c>
      <c r="F6713" s="16">
        <f>'Trading Days'!F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6">
        <f>'Trading Days'!E6714</f>
        <v>0</v>
      </c>
      <c r="F6714" s="16">
        <f>'Trading Days'!F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6">
        <f>'Trading Days'!E6715</f>
        <v>0</v>
      </c>
      <c r="F6715" s="16">
        <f>'Trading Days'!F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6">
        <f>'Trading Days'!E6716</f>
        <v>0</v>
      </c>
      <c r="F6716" s="16">
        <f>'Trading Days'!F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6">
        <f>'Trading Days'!E6717</f>
        <v>0</v>
      </c>
      <c r="F6717" s="16">
        <f>'Trading Days'!F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6">
        <f>'Trading Days'!E6718</f>
        <v>0</v>
      </c>
      <c r="F6718" s="16">
        <f>'Trading Days'!F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6">
        <f>'Trading Days'!E6719</f>
        <v>0</v>
      </c>
      <c r="F6719" s="16">
        <f>'Trading Days'!F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6">
        <f>'Trading Days'!E6720</f>
        <v>0</v>
      </c>
      <c r="F6720" s="16">
        <f>'Trading Days'!F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6">
        <f>'Trading Days'!E6721</f>
        <v>0</v>
      </c>
      <c r="F6721" s="16">
        <f>'Trading Days'!F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6">
        <f>'Trading Days'!E6722</f>
        <v>0</v>
      </c>
      <c r="F6722" s="16">
        <f>'Trading Days'!F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6">
        <f>'Trading Days'!E6723</f>
        <v>0</v>
      </c>
      <c r="F6723" s="16">
        <f>'Trading Days'!F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6">
        <f>'Trading Days'!E6724</f>
        <v>0</v>
      </c>
      <c r="F6724" s="16">
        <f>'Trading Days'!F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6">
        <f>'Trading Days'!E6725</f>
        <v>0</v>
      </c>
      <c r="F6725" s="16">
        <f>'Trading Days'!F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6">
        <f>'Trading Days'!E6726</f>
        <v>0</v>
      </c>
      <c r="F6726" s="16">
        <f>'Trading Days'!F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6">
        <f>'Trading Days'!E6727</f>
        <v>0</v>
      </c>
      <c r="F6727" s="16">
        <f>'Trading Days'!F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6">
        <f>'Trading Days'!E6728</f>
        <v>0</v>
      </c>
      <c r="F6728" s="16">
        <f>'Trading Days'!F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6">
        <f>'Trading Days'!E6729</f>
        <v>0</v>
      </c>
      <c r="F6729" s="16">
        <f>'Trading Days'!F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6">
        <f>'Trading Days'!E6730</f>
        <v>0</v>
      </c>
      <c r="F6730" s="16">
        <f>'Trading Days'!F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6">
        <f>'Trading Days'!E6731</f>
        <v>0</v>
      </c>
      <c r="F6731" s="16">
        <f>'Trading Days'!F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6">
        <f>'Trading Days'!E6732</f>
        <v>0</v>
      </c>
      <c r="F6732" s="16">
        <f>'Trading Days'!F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6">
        <f>'Trading Days'!E6733</f>
        <v>0</v>
      </c>
      <c r="F6733" s="16">
        <f>'Trading Days'!F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6">
        <f>'Trading Days'!E6734</f>
        <v>0</v>
      </c>
      <c r="F6734" s="16">
        <f>'Trading Days'!F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6">
        <f>'Trading Days'!E6735</f>
        <v>0</v>
      </c>
      <c r="F6735" s="16">
        <f>'Trading Days'!F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6">
        <f>'Trading Days'!E6736</f>
        <v>0</v>
      </c>
      <c r="F6736" s="16">
        <f>'Trading Days'!F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6">
        <f>'Trading Days'!E6737</f>
        <v>0</v>
      </c>
      <c r="F6737" s="16">
        <f>'Trading Days'!F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6">
        <f>'Trading Days'!E6738</f>
        <v>0</v>
      </c>
      <c r="F6738" s="16">
        <f>'Trading Days'!F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6">
        <f>'Trading Days'!E6739</f>
        <v>0</v>
      </c>
      <c r="F6739" s="16">
        <f>'Trading Days'!F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6">
        <f>'Trading Days'!E6740</f>
        <v>0</v>
      </c>
      <c r="F6740" s="16">
        <f>'Trading Days'!F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6">
        <f>'Trading Days'!E6741</f>
        <v>0</v>
      </c>
      <c r="F6741" s="16">
        <f>'Trading Days'!F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6">
        <f>'Trading Days'!E6742</f>
        <v>0</v>
      </c>
      <c r="F6742" s="16">
        <f>'Trading Days'!F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6">
        <f>'Trading Days'!E6743</f>
        <v>0</v>
      </c>
      <c r="F6743" s="16">
        <f>'Trading Days'!F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6">
        <f>'Trading Days'!E6744</f>
        <v>0</v>
      </c>
      <c r="F6744" s="16">
        <f>'Trading Days'!F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6">
        <f>'Trading Days'!E6745</f>
        <v>0</v>
      </c>
      <c r="F6745" s="16">
        <f>'Trading Days'!F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6">
        <f>'Trading Days'!E6746</f>
        <v>0</v>
      </c>
      <c r="F6746" s="16">
        <f>'Trading Days'!F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6">
        <f>'Trading Days'!E6747</f>
        <v>0</v>
      </c>
      <c r="F6747" s="16">
        <f>'Trading Days'!F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6">
        <f>'Trading Days'!E6748</f>
        <v>0</v>
      </c>
      <c r="F6748" s="16">
        <f>'Trading Days'!F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6">
        <f>'Trading Days'!E6749</f>
        <v>0</v>
      </c>
      <c r="F6749" s="16">
        <f>'Trading Days'!F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6">
        <f>'Trading Days'!E6750</f>
        <v>0</v>
      </c>
      <c r="F6750" s="16">
        <f>'Trading Days'!F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6">
        <f>'Trading Days'!E6751</f>
        <v>0</v>
      </c>
      <c r="F6751" s="16">
        <f>'Trading Days'!F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6">
        <f>'Trading Days'!E6752</f>
        <v>0</v>
      </c>
      <c r="F6752" s="16">
        <f>'Trading Days'!F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6">
        <f>'Trading Days'!E6753</f>
        <v>0</v>
      </c>
      <c r="F6753" s="16">
        <f>'Trading Days'!F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6">
        <f>'Trading Days'!E6754</f>
        <v>0</v>
      </c>
      <c r="F6754" s="16">
        <f>'Trading Days'!F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6">
        <f>'Trading Days'!E6755</f>
        <v>0</v>
      </c>
      <c r="F6755" s="16">
        <f>'Trading Days'!F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6">
        <f>'Trading Days'!E6756</f>
        <v>0</v>
      </c>
      <c r="F6756" s="16">
        <f>'Trading Days'!F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6">
        <f>'Trading Days'!E6757</f>
        <v>0</v>
      </c>
      <c r="F6757" s="16">
        <f>'Trading Days'!F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6">
        <f>'Trading Days'!E6758</f>
        <v>0</v>
      </c>
      <c r="F6758" s="16">
        <f>'Trading Days'!F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6">
        <f>'Trading Days'!E6759</f>
        <v>0</v>
      </c>
      <c r="F6759" s="16">
        <f>'Trading Days'!F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6">
        <f>'Trading Days'!E6760</f>
        <v>0</v>
      </c>
      <c r="F6760" s="16">
        <f>'Trading Days'!F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6">
        <f>'Trading Days'!E6761</f>
        <v>0</v>
      </c>
      <c r="F6761" s="16">
        <f>'Trading Days'!F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6">
        <f>'Trading Days'!E6762</f>
        <v>0</v>
      </c>
      <c r="F6762" s="16">
        <f>'Trading Days'!F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6">
        <f>'Trading Days'!E6763</f>
        <v>0</v>
      </c>
      <c r="F6763" s="16">
        <f>'Trading Days'!F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6">
        <f>'Trading Days'!E6764</f>
        <v>0</v>
      </c>
      <c r="F6764" s="16">
        <f>'Trading Days'!F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6">
        <f>'Trading Days'!E6765</f>
        <v>0</v>
      </c>
      <c r="F6765" s="16">
        <f>'Trading Days'!F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6">
        <f>'Trading Days'!E6766</f>
        <v>0</v>
      </c>
      <c r="F6766" s="16">
        <f>'Trading Days'!F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6">
        <f>'Trading Days'!E6767</f>
        <v>0</v>
      </c>
      <c r="F6767" s="16">
        <f>'Trading Days'!F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6">
        <f>'Trading Days'!E6768</f>
        <v>0</v>
      </c>
      <c r="F6768" s="16">
        <f>'Trading Days'!F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6">
        <f>'Trading Days'!E6769</f>
        <v>0</v>
      </c>
      <c r="F6769" s="16">
        <f>'Trading Days'!F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6">
        <f>'Trading Days'!E6770</f>
        <v>0</v>
      </c>
      <c r="F6770" s="16">
        <f>'Trading Days'!F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6">
        <f>'Trading Days'!E6771</f>
        <v>0</v>
      </c>
      <c r="F6771" s="16">
        <f>'Trading Days'!F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6">
        <f>'Trading Days'!E6772</f>
        <v>0</v>
      </c>
      <c r="F6772" s="16">
        <f>'Trading Days'!F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6">
        <f>'Trading Days'!E6773</f>
        <v>0</v>
      </c>
      <c r="F6773" s="16">
        <f>'Trading Days'!F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6">
        <f>'Trading Days'!E6774</f>
        <v>0</v>
      </c>
      <c r="F6774" s="16">
        <f>'Trading Days'!F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6">
        <f>'Trading Days'!E6775</f>
        <v>0</v>
      </c>
      <c r="F6775" s="16">
        <f>'Trading Days'!F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6">
        <f>'Trading Days'!E6776</f>
        <v>0</v>
      </c>
      <c r="F6776" s="16">
        <f>'Trading Days'!F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6">
        <f>'Trading Days'!E6777</f>
        <v>0</v>
      </c>
      <c r="F6777" s="16">
        <f>'Trading Days'!F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6">
        <f>'Trading Days'!E6778</f>
        <v>0</v>
      </c>
      <c r="F6778" s="16">
        <f>'Trading Days'!F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6">
        <f>'Trading Days'!E6779</f>
        <v>0</v>
      </c>
      <c r="F6779" s="16">
        <f>'Trading Days'!F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6">
        <f>'Trading Days'!E6780</f>
        <v>0</v>
      </c>
      <c r="F6780" s="16">
        <f>'Trading Days'!F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6">
        <f>'Trading Days'!E6781</f>
        <v>0</v>
      </c>
      <c r="F6781" s="16">
        <f>'Trading Days'!F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6">
        <f>'Trading Days'!E6782</f>
        <v>0</v>
      </c>
      <c r="F6782" s="16">
        <f>'Trading Days'!F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6">
        <f>'Trading Days'!E6783</f>
        <v>0</v>
      </c>
      <c r="F6783" s="16">
        <f>'Trading Days'!F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6">
        <f>'Trading Days'!E6784</f>
        <v>0</v>
      </c>
      <c r="F6784" s="16">
        <f>'Trading Days'!F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6">
        <f>'Trading Days'!E6785</f>
        <v>0</v>
      </c>
      <c r="F6785" s="16">
        <f>'Trading Days'!F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ref="C6786:C6791" si="232">B6786^2</f>
        <v>0</v>
      </c>
      <c r="D6786">
        <f t="shared" ref="D6786:D6791" si="233">B6786^3</f>
        <v>0</v>
      </c>
      <c r="E6786" s="16">
        <f>'Trading Days'!E6786</f>
        <v>0</v>
      </c>
      <c r="F6786" s="16">
        <f>'Trading Days'!F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6">
        <f>'Trading Days'!E6787</f>
        <v>0</v>
      </c>
      <c r="F6787" s="16">
        <f>'Trading Days'!F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6">
        <f>'Trading Days'!E6788</f>
        <v>0</v>
      </c>
      <c r="F6788" s="16">
        <f>'Trading Days'!F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6">
        <f>'Trading Days'!E6789</f>
        <v>0</v>
      </c>
      <c r="F6789" s="16">
        <f>'Trading Days'!F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6">
        <f>'Trading Days'!E6790</f>
        <v>0</v>
      </c>
      <c r="F6790" s="16">
        <f>'Trading Days'!F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6">
        <f>'Trading Days'!E6791</f>
        <v>0</v>
      </c>
      <c r="F6791" s="16">
        <f>'Trading Days'!F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A9861"/>
  <sheetViews>
    <sheetView workbookViewId="0"/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6</v>
      </c>
      <c r="F1" s="2" t="s">
        <v>7</v>
      </c>
      <c r="M1" s="2" t="s">
        <v>20</v>
      </c>
      <c r="N1" s="2" t="s">
        <v>1</v>
      </c>
      <c r="O1" s="3" t="s">
        <v>18</v>
      </c>
      <c r="P1" s="3" t="s">
        <v>19</v>
      </c>
      <c r="Q1" s="2" t="s">
        <v>49</v>
      </c>
      <c r="R1" s="2" t="s">
        <v>50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G2</f>
        <v>4131.14990234375</v>
      </c>
      <c r="F2">
        <f>'Trading Days'!H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6">
        <f t="shared" ref="Q2:Q65" si="4">$J$289+($J$290*N2)+($J$291*O2)+($J$292*P2)</f>
        <v>20443.776290272428</v>
      </c>
      <c r="R2" s="16">
        <f>(Q2-E6523)/E6523</f>
        <v>-0.13062455128496395</v>
      </c>
      <c r="AA2" s="1"/>
    </row>
    <row r="3" spans="1:27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G3</f>
        <v>3901.68994140625</v>
      </c>
      <c r="F3">
        <f>'Trading Days'!H3</f>
        <v>-5.5543847684471397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6">
        <f t="shared" si="4"/>
        <v>20450.435637445778</v>
      </c>
      <c r="R3" s="16">
        <f t="shared" ref="R3:R66" si="5">(Q3-Q2)/Q2</f>
        <v>3.2573958347015627E-4</v>
      </c>
      <c r="AA3" s="1"/>
    </row>
    <row r="4" spans="1:27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G4</f>
        <v>3877.5400390625</v>
      </c>
      <c r="F4">
        <f>'Trading Days'!H4</f>
        <v>-6.1896005849828573E-3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6">
        <f t="shared" si="4"/>
        <v>20457.096519178805</v>
      </c>
      <c r="R4" s="16">
        <f t="shared" si="5"/>
        <v>3.2570854974016514E-4</v>
      </c>
      <c r="AA4" s="1"/>
    </row>
    <row r="5" spans="1:27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G5</f>
        <v>3727.1298828125</v>
      </c>
      <c r="F5">
        <f>'Trading Days'!H5</f>
        <v>-3.8790097519242013E-2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6">
        <f t="shared" si="4"/>
        <v>20463.758935637037</v>
      </c>
      <c r="R5" s="16">
        <f t="shared" si="5"/>
        <v>3.2567751987608019E-4</v>
      </c>
      <c r="AA5" s="1"/>
    </row>
    <row r="6" spans="1:27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G6</f>
        <v>3882.6201171875</v>
      </c>
      <c r="F6">
        <f>'Trading Days'!H6</f>
        <v>4.1718490973989608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6">
        <f t="shared" si="4"/>
        <v>20470.422886986009</v>
      </c>
      <c r="R6" s="16">
        <f t="shared" si="5"/>
        <v>3.2564649387882859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G7</f>
        <v>4049.669921875</v>
      </c>
      <c r="F7">
        <f>'Trading Days'!H7</f>
        <v>4.3025019096771137E-2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6">
        <f t="shared" si="4"/>
        <v>20490.423952032663</v>
      </c>
      <c r="R7" s="16">
        <f t="shared" si="5"/>
        <v>9.7707141455145126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G8</f>
        <v>3921.18994140625</v>
      </c>
      <c r="F8">
        <f>'Trading Days'!H8</f>
        <v>-3.172603766414217E-2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6">
        <f t="shared" si="4"/>
        <v>20497.094044599893</v>
      </c>
      <c r="R8" s="16">
        <f t="shared" si="5"/>
        <v>3.2552242856686404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G9</f>
        <v>3850.02001953125</v>
      </c>
      <c r="F9">
        <f>'Trading Days'!H9</f>
        <v>-1.8150082739801229E-2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6">
        <f t="shared" si="4"/>
        <v>20503.765672885518</v>
      </c>
      <c r="R9" s="16">
        <f t="shared" si="5"/>
        <v>3.2549142191123118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G10</f>
        <v>3957.2099609375</v>
      </c>
      <c r="F10">
        <f>'Trading Days'!H10</f>
        <v>2.784139845052036E-2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6">
        <f t="shared" si="4"/>
        <v>20510.438837055055</v>
      </c>
      <c r="R10" s="16">
        <f t="shared" si="5"/>
        <v>3.2546041912494126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G11</f>
        <v>4064.27001953125</v>
      </c>
      <c r="F11">
        <f>'Trading Days'!H11</f>
        <v>2.7054429674079339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6">
        <f t="shared" si="4"/>
        <v>20517.11353727405</v>
      </c>
      <c r="R11" s="16">
        <f t="shared" si="5"/>
        <v>3.2542942020997523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G12</f>
        <v>4130.81005859375</v>
      </c>
      <c r="F12">
        <f>'Trading Days'!H12</f>
        <v>1.6371953325624359E-2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6">
        <f t="shared" si="4"/>
        <v>20537.146855883035</v>
      </c>
      <c r="R12" s="16">
        <f t="shared" si="5"/>
        <v>9.764199321990189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G13</f>
        <v>4151.2900390625</v>
      </c>
      <c r="F13">
        <f>'Trading Days'!H13</f>
        <v>4.957860608028497E-3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6">
        <f t="shared" si="4"/>
        <v>20543.827701955128</v>
      </c>
      <c r="R13" s="16">
        <f t="shared" si="5"/>
        <v>3.2530546326493907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G14</f>
        <v>4189.509765625</v>
      </c>
      <c r="F14">
        <f>'Trading Days'!H14</f>
        <v>9.2067107339797172E-3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6">
        <f t="shared" si="4"/>
        <v>20550.51008490433</v>
      </c>
      <c r="R14" s="16">
        <f t="shared" si="5"/>
        <v>3.2527448371105349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G15</f>
        <v>4235.39990234375</v>
      </c>
      <c r="F15">
        <f>'Trading Days'!H15</f>
        <v>1.095358151335013E-2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6">
        <f t="shared" si="4"/>
        <v>20563.879462096149</v>
      </c>
      <c r="R15" s="16">
        <f t="shared" si="5"/>
        <v>6.5056181752098951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G16</f>
        <v>4096.080078125</v>
      </c>
      <c r="F16">
        <f>'Trading Days'!H16</f>
        <v>-3.2894136901135178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6">
        <f t="shared" si="4"/>
        <v>20583.945058600406</v>
      </c>
      <c r="R16" s="16">
        <f t="shared" si="5"/>
        <v>9.7576901971451336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G17</f>
        <v>4167.41015625</v>
      </c>
      <c r="F17">
        <f>'Trading Days'!H17</f>
        <v>1.7414229400918298E-2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6">
        <f t="shared" si="4"/>
        <v>20590.636666288352</v>
      </c>
      <c r="R17" s="16">
        <f t="shared" si="5"/>
        <v>3.2508868775619831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G18</f>
        <v>4069.909912109375</v>
      </c>
      <c r="F18">
        <f>'Trading Days'!H18</f>
        <v>-2.3395883890718231E-2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6">
        <f t="shared" si="4"/>
        <v>20597.329812012111</v>
      </c>
      <c r="R18" s="16">
        <f t="shared" si="5"/>
        <v>3.2505773533059428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G19</f>
        <v>4039.56005859375</v>
      </c>
      <c r="F19">
        <f>'Trading Days'!H19</f>
        <v>-7.4571315265047344E-3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6">
        <f t="shared" si="4"/>
        <v>20610.720718229186</v>
      </c>
      <c r="R19" s="16">
        <f t="shared" si="5"/>
        <v>6.5012826124994543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G20</f>
        <v>3887.070068359375</v>
      </c>
      <c r="F20">
        <f>'Trading Days'!H20</f>
        <v>-3.7749157834642937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6">
        <f t="shared" si="4"/>
        <v>20630.818616961657</v>
      </c>
      <c r="R20" s="16">
        <f t="shared" si="5"/>
        <v>9.7511867766443604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G21</f>
        <v>3940.35009765625</v>
      </c>
      <c r="F21">
        <f>'Trading Days'!H21</f>
        <v>1.370698967599604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6">
        <f t="shared" si="4"/>
        <v>20637.520994376428</v>
      </c>
      <c r="R21" s="16">
        <f t="shared" si="5"/>
        <v>3.2487210222771607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G22</f>
        <v>4051.97998046875</v>
      </c>
      <c r="F22">
        <f>'Trading Days'!H22</f>
        <v>2.832994024538538E-2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6">
        <f t="shared" si="4"/>
        <v>20644.224910985726</v>
      </c>
      <c r="R22" s="16">
        <f t="shared" si="5"/>
        <v>3.2484117695749133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G23</f>
        <v>4073.9599609375</v>
      </c>
      <c r="F23">
        <f>'Trading Days'!H23</f>
        <v>5.4245037178606292E-3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6">
        <f t="shared" si="4"/>
        <v>20650.930366955079</v>
      </c>
      <c r="R23" s="16">
        <f t="shared" si="5"/>
        <v>3.2481025556862033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G24</f>
        <v>4210.97998046875</v>
      </c>
      <c r="F24">
        <f>'Trading Days'!H24</f>
        <v>3.3633128662295293E-2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6">
        <f t="shared" si="4"/>
        <v>20657.637362450019</v>
      </c>
      <c r="R24" s="16">
        <f t="shared" si="5"/>
        <v>3.2477933806181002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G25</f>
        <v>4244.14013671875</v>
      </c>
      <c r="F25">
        <f>'Trading Days'!H25</f>
        <v>7.874688648201289E-3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6">
        <f t="shared" si="4"/>
        <v>20677.767587743649</v>
      </c>
      <c r="R25" s="16">
        <f t="shared" si="5"/>
        <v>9.7446890660500345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G26</f>
        <v>4321.77001953125</v>
      </c>
      <c r="F26">
        <f>'Trading Days'!H26</f>
        <v>1.8291074354702449E-2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6">
        <f t="shared" si="4"/>
        <v>20684.480742996235</v>
      </c>
      <c r="R26" s="16">
        <f t="shared" si="5"/>
        <v>3.246557068648572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G27</f>
        <v>4427.5</v>
      </c>
      <c r="F27">
        <f>'Trading Days'!H27</f>
        <v>2.4464508752415789E-2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6">
        <f t="shared" si="4"/>
        <v>20691.195438602055</v>
      </c>
      <c r="R27" s="16">
        <f t="shared" si="5"/>
        <v>3.2462480877573147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G28</f>
        <v>4363.240234375</v>
      </c>
      <c r="F28">
        <f>'Trading Days'!H28</f>
        <v>-1.4513781055900621E-2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6">
        <f t="shared" si="4"/>
        <v>20697.911674726638</v>
      </c>
      <c r="R28" s="16">
        <f t="shared" si="5"/>
        <v>3.2459391457164436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G29</f>
        <v>4485.6298828125</v>
      </c>
      <c r="F29">
        <f>'Trading Days'!H29</f>
        <v>2.805017415114475E-2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6">
        <f t="shared" si="4"/>
        <v>20704.629451535526</v>
      </c>
      <c r="R29" s="16">
        <f t="shared" si="5"/>
        <v>3.245630242538197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G30</f>
        <v>4395.4501953125</v>
      </c>
      <c r="F30">
        <f>'Trading Days'!H30</f>
        <v>-2.0104130268424499E-2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6">
        <f t="shared" si="4"/>
        <v>20731.515968924636</v>
      </c>
      <c r="R30" s="16">
        <f t="shared" si="5"/>
        <v>1.2985751545104781E-3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G31</f>
        <v>4418.5498046875</v>
      </c>
      <c r="F31">
        <f>'Trading Days'!H31</f>
        <v>5.2553454933090826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6">
        <f t="shared" si="4"/>
        <v>20738.241451637961</v>
      </c>
      <c r="R31" s="16">
        <f t="shared" si="5"/>
        <v>3.2440863096585578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G32</f>
        <v>4420.77001953125</v>
      </c>
      <c r="F32">
        <f>'Trading Days'!H32</f>
        <v>5.024759122087552E-4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6">
        <f t="shared" si="4"/>
        <v>20744.96847602876</v>
      </c>
      <c r="R32" s="16">
        <f t="shared" si="5"/>
        <v>3.2437776397224087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G33</f>
        <v>4427.64990234375</v>
      </c>
      <c r="F33">
        <f>'Trading Days'!H33</f>
        <v>1.5562634523180741E-3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6">
        <f t="shared" si="4"/>
        <v>20751.697042262571</v>
      </c>
      <c r="R33" s="16">
        <f t="shared" si="5"/>
        <v>3.2434690086831656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G34</f>
        <v>4548.919921875</v>
      </c>
      <c r="F34">
        <f>'Trading Days'!H34</f>
        <v>2.738925213284293E-2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6">
        <f t="shared" si="4"/>
        <v>20771.891993677356</v>
      </c>
      <c r="R34" s="16">
        <f t="shared" si="5"/>
        <v>9.7317107963058402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G35</f>
        <v>4411.740234375</v>
      </c>
      <c r="F35">
        <f>'Trading Days'!H35</f>
        <v>-3.0156540421897859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6">
        <f t="shared" si="4"/>
        <v>20778.626728938507</v>
      </c>
      <c r="R35" s="16">
        <f t="shared" si="5"/>
        <v>3.2422348735495257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G36</f>
        <v>4382.1201171875</v>
      </c>
      <c r="F36">
        <f>'Trading Days'!H36</f>
        <v>-6.7139304704997294E-3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6">
        <f t="shared" si="4"/>
        <v>20785.36300687031</v>
      </c>
      <c r="R36" s="16">
        <f t="shared" si="5"/>
        <v>3.2419264370446143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G37</f>
        <v>4550.330078125</v>
      </c>
      <c r="F37">
        <f>'Trading Days'!H37</f>
        <v>3.8385520350697089E-2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6">
        <f t="shared" si="4"/>
        <v>20792.100827638311</v>
      </c>
      <c r="R37" s="16">
        <f t="shared" si="5"/>
        <v>3.2416180394704506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G38</f>
        <v>4617.64990234375</v>
      </c>
      <c r="F38">
        <f>'Trading Days'!H38</f>
        <v>1.4794492501187809E-2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6">
        <f t="shared" si="4"/>
        <v>20798.840191408028</v>
      </c>
      <c r="R38" s="16">
        <f t="shared" si="5"/>
        <v>3.2413096808180352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G39</f>
        <v>4590.5</v>
      </c>
      <c r="F39">
        <f>'Trading Days'!H39</f>
        <v>-5.8795930652884021E-3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6">
        <f t="shared" si="4"/>
        <v>20819.067542382807</v>
      </c>
      <c r="R39" s="16">
        <f t="shared" si="5"/>
        <v>9.7252302477592706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G40</f>
        <v>4577.85009765625</v>
      </c>
      <c r="F40">
        <f>'Trading Days'!H40</f>
        <v>-2.7556698276331999E-3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6">
        <f t="shared" si="4"/>
        <v>20825.81307981471</v>
      </c>
      <c r="R40" s="16">
        <f t="shared" si="5"/>
        <v>3.2400766355990745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G41</f>
        <v>4696.68994140625</v>
      </c>
      <c r="F41">
        <f>'Trading Days'!H41</f>
        <v>2.5959749929523209E-2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6">
        <f t="shared" si="4"/>
        <v>20832.560161075984</v>
      </c>
      <c r="R41" s="16">
        <f t="shared" si="5"/>
        <v>3.2397684716633092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G42</f>
        <v>4784.080078125</v>
      </c>
      <c r="F42">
        <f>'Trading Days'!H42</f>
        <v>1.860675024517033E-2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6">
        <f t="shared" si="4"/>
        <v>20839.30878633216</v>
      </c>
      <c r="R42" s="16">
        <f t="shared" si="5"/>
        <v>3.2394603466860537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G43</f>
        <v>4754.509765625</v>
      </c>
      <c r="F43">
        <f>'Trading Days'!H43</f>
        <v>-6.1809819269558197E-3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6">
        <f t="shared" si="4"/>
        <v>20846.058955748766</v>
      </c>
      <c r="R43" s="16">
        <f t="shared" si="5"/>
        <v>3.2391522606704728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G44</f>
        <v>4914.7900390625</v>
      </c>
      <c r="F44">
        <f>'Trading Days'!H44</f>
        <v>3.3711209217893057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6">
        <f t="shared" si="4"/>
        <v>20866.318730616484</v>
      </c>
      <c r="R44" s="16">
        <f t="shared" si="5"/>
        <v>9.71875543033087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G45</f>
        <v>4904.85009765625</v>
      </c>
      <c r="F45">
        <f>'Trading Days'!H45</f>
        <v>-2.0224549425810201E-3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6">
        <f t="shared" si="4"/>
        <v>20873.075078330123</v>
      </c>
      <c r="R45" s="16">
        <f t="shared" si="5"/>
        <v>3.2379203063383395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G46</f>
        <v>4847.83984375</v>
      </c>
      <c r="F46">
        <f>'Trading Days'!H46</f>
        <v>-1.16232408271747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6">
        <f t="shared" si="4"/>
        <v>20879.832971031843</v>
      </c>
      <c r="R46" s="16">
        <f t="shared" si="5"/>
        <v>3.2376124152095503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G47</f>
        <v>4897.259765625</v>
      </c>
      <c r="F47">
        <f>'Trading Days'!H47</f>
        <v>1.0194215045844279E-2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6">
        <f t="shared" si="4"/>
        <v>20886.592408887176</v>
      </c>
      <c r="R47" s="16">
        <f t="shared" si="5"/>
        <v>3.237304563073356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G48</f>
        <v>5046.85986328125</v>
      </c>
      <c r="F48">
        <f>'Trading Days'!H48</f>
        <v>3.0547715419616539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6">
        <f t="shared" si="4"/>
        <v>20893.353392061657</v>
      </c>
      <c r="R48" s="16">
        <f t="shared" si="5"/>
        <v>3.2369967499363129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G49</f>
        <v>5048.6201171875</v>
      </c>
      <c r="F49">
        <f>'Trading Days'!H49</f>
        <v>3.4878200582832969E-4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6">
        <f t="shared" si="4"/>
        <v>20920.41278126161</v>
      </c>
      <c r="R49" s="16">
        <f t="shared" si="5"/>
        <v>1.2951194904994774E-3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G50</f>
        <v>4907.240234375</v>
      </c>
      <c r="F50">
        <f>'Trading Days'!H50</f>
        <v>-2.8003668236234899E-2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6">
        <f t="shared" si="4"/>
        <v>20927.181493514759</v>
      </c>
      <c r="R50" s="16">
        <f t="shared" si="5"/>
        <v>3.2354582693571148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G51</f>
        <v>4706.6298828125</v>
      </c>
      <c r="F51">
        <f>'Trading Days'!H51</f>
        <v>-4.0880483119052007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6">
        <f t="shared" si="4"/>
        <v>20933.951752080236</v>
      </c>
      <c r="R51" s="16">
        <f t="shared" si="5"/>
        <v>3.2351506902996238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G52</f>
        <v>4582.6201171875</v>
      </c>
      <c r="F52">
        <f>'Trading Days'!H52</f>
        <v>-2.63478898304399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6">
        <f t="shared" si="4"/>
        <v>20940.723557123565</v>
      </c>
      <c r="R52" s="16">
        <f t="shared" si="5"/>
        <v>3.2348431502693783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G53</f>
        <v>4717.39013671875</v>
      </c>
      <c r="F53">
        <f>'Trading Days'!H53</f>
        <v>2.9408944246934961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6">
        <f t="shared" si="4"/>
        <v>20961.048252775992</v>
      </c>
      <c r="R53" s="16">
        <f t="shared" si="5"/>
        <v>9.7058230089251977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G54</f>
        <v>4798.1298828125</v>
      </c>
      <c r="F54">
        <f>'Trading Days'!H54</f>
        <v>1.711534211794263E-2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6">
        <f t="shared" si="4"/>
        <v>20967.826245386044</v>
      </c>
      <c r="R54" s="16">
        <f t="shared" si="5"/>
        <v>3.2336133805495033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G55</f>
        <v>4610</v>
      </c>
      <c r="F55">
        <f>'Trading Days'!H55</f>
        <v>-3.9209001716773988E-2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6">
        <f t="shared" si="4"/>
        <v>20974.605785301603</v>
      </c>
      <c r="R55" s="16">
        <f t="shared" si="5"/>
        <v>3.2333060357414253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G56</f>
        <v>4711.68017578125</v>
      </c>
      <c r="F56">
        <f>'Trading Days'!H56</f>
        <v>2.2056437262744089E-2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6">
        <f t="shared" si="4"/>
        <v>20981.386872688203</v>
      </c>
      <c r="R56" s="16">
        <f t="shared" si="5"/>
        <v>3.2329987299938246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G57</f>
        <v>4864.75</v>
      </c>
      <c r="F57">
        <f>'Trading Days'!H57</f>
        <v>3.2487312064505502E-2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6">
        <f t="shared" si="4"/>
        <v>20988.169507711365</v>
      </c>
      <c r="R57" s="16">
        <f t="shared" si="5"/>
        <v>3.2326914633043849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G58</f>
        <v>4940.60986328125</v>
      </c>
      <c r="F58">
        <f>'Trading Days'!H58</f>
        <v>1.5593784527724971E-2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6">
        <f t="shared" si="4"/>
        <v>21008.526700255559</v>
      </c>
      <c r="R58" s="16">
        <f t="shared" si="5"/>
        <v>9.6993654147467631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G59</f>
        <v>4963.02978515625</v>
      </c>
      <c r="F59">
        <f>'Trading Days'!H59</f>
        <v>4.5378855030884244E-3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6">
        <f t="shared" si="4"/>
        <v>21015.315527480296</v>
      </c>
      <c r="R59" s="16">
        <f t="shared" si="5"/>
        <v>3.2314627872757342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G60</f>
        <v>4958.56005859375</v>
      </c>
      <c r="F60">
        <f>'Trading Days'!H60</f>
        <v>-9.0060442028139231E-4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6">
        <f t="shared" si="4"/>
        <v>21022.105903169249</v>
      </c>
      <c r="R60" s="16">
        <f t="shared" si="5"/>
        <v>3.2311557159702569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G61</f>
        <v>4833.89013671875</v>
      </c>
      <c r="F61">
        <f>'Trading Days'!H61</f>
        <v>-2.5142363993138069E-2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6">
        <f t="shared" si="4"/>
        <v>21028.897827487948</v>
      </c>
      <c r="R61" s="16">
        <f t="shared" si="5"/>
        <v>3.2308486837538664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G62</f>
        <v>4644.669921875</v>
      </c>
      <c r="F62">
        <f>'Trading Days'!H62</f>
        <v>-3.9144500493797467E-2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6">
        <f t="shared" si="4"/>
        <v>21035.691300601924</v>
      </c>
      <c r="R62" s="16">
        <f t="shared" si="5"/>
        <v>3.2305416906328217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G63</f>
        <v>4457.89013671875</v>
      </c>
      <c r="F63">
        <f>'Trading Days'!H63</f>
        <v>-4.0213790925502257E-2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6">
        <f t="shared" si="4"/>
        <v>21056.081014370837</v>
      </c>
      <c r="R63" s="16">
        <f t="shared" si="5"/>
        <v>9.6929135712926773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G64</f>
        <v>4572.830078125</v>
      </c>
      <c r="F64">
        <f>'Trading Days'!H64</f>
        <v>2.5783484536667341E-2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6">
        <f t="shared" si="4"/>
        <v>21062.880684321233</v>
      </c>
      <c r="R64" s="16">
        <f t="shared" si="5"/>
        <v>3.2293141091904509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G65</f>
        <v>4223.68017578125</v>
      </c>
      <c r="F65">
        <f>'Trading Days'!H65</f>
        <v>-7.6353132825550341E-2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6">
        <f t="shared" si="4"/>
        <v>21069.681903894554</v>
      </c>
      <c r="R65" s="16">
        <f t="shared" si="5"/>
        <v>3.2290073116083954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G66</f>
        <v>4148.89013671875</v>
      </c>
      <c r="F66">
        <f>'Trading Days'!H66</f>
        <v>-1.7707315883278559E-2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6">
        <f t="shared" ref="Q66:Q129" si="10">$J$289+($J$290*N66)+($J$291*O66)+($J$292*P66)</f>
        <v>21076.484673256342</v>
      </c>
      <c r="R66" s="16">
        <f t="shared" si="5"/>
        <v>3.2287005531537528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G67</f>
        <v>4169.22021484375</v>
      </c>
      <c r="F67">
        <f>'Trading Days'!H67</f>
        <v>4.9001244802973076E-3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6">
        <f t="shared" si="10"/>
        <v>21083.288992572117</v>
      </c>
      <c r="R67" s="16">
        <f t="shared" ref="R67:R130" si="11">(Q67-Q66)/Q66</f>
        <v>3.2283938338205934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G68</f>
        <v>4267.56005859375</v>
      </c>
      <c r="F68">
        <f>'Trading Days'!H68</f>
        <v>2.3587107104556141E-2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6">
        <f t="shared" si="10"/>
        <v>21103.711251898691</v>
      </c>
      <c r="R68" s="16">
        <f t="shared" si="11"/>
        <v>9.6864674832129402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G69</f>
        <v>4446.4501953125</v>
      </c>
      <c r="F69">
        <f>'Trading Days'!H69</f>
        <v>4.1918598511229373E-2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6">
        <f t="shared" si="10"/>
        <v>21110.521772685726</v>
      </c>
      <c r="R69" s="16">
        <f t="shared" si="11"/>
        <v>3.2271673478393738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G70</f>
        <v>4188.2001953125</v>
      </c>
      <c r="F70">
        <f>'Trading Days'!H70</f>
        <v>-5.8080038830132463E-2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6">
        <f t="shared" si="10"/>
        <v>21117.333844254405</v>
      </c>
      <c r="R70" s="16">
        <f t="shared" si="11"/>
        <v>3.2268608242038603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G71</f>
        <v>4055.89990234375</v>
      </c>
      <c r="F71">
        <f>'Trading Days'!H71</f>
        <v>-3.1588817821273867E-2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6">
        <f t="shared" si="10"/>
        <v>21124.147466770257</v>
      </c>
      <c r="R71" s="16">
        <f t="shared" si="11"/>
        <v>3.2265543397213365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G72</f>
        <v>3769.6298828125</v>
      </c>
      <c r="F72">
        <f>'Trading Days'!H72</f>
        <v>-7.0581135240991855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6">
        <f t="shared" si="10"/>
        <v>21130.962640398808</v>
      </c>
      <c r="R72" s="16">
        <f t="shared" si="11"/>
        <v>3.2262478943926974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G73</f>
        <v>3676.780029296875</v>
      </c>
      <c r="F73">
        <f>'Trading Days'!H73</f>
        <v>-2.4631026493866389E-2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6">
        <f t="shared" si="10"/>
        <v>21151.417469615983</v>
      </c>
      <c r="R73" s="16">
        <f t="shared" si="11"/>
        <v>9.6800271550661363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G74</f>
        <v>3321.2900390625</v>
      </c>
      <c r="F74">
        <f>'Trading Days'!H74</f>
        <v>-9.6685139551945576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6">
        <f t="shared" si="10"/>
        <v>21158.238849350648</v>
      </c>
      <c r="R74" s="16">
        <f t="shared" si="11"/>
        <v>3.2250225047395317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G75</f>
        <v>3539.159912109375</v>
      </c>
      <c r="F75">
        <f>'Trading Days'!H75</f>
        <v>6.5597966598657242E-2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6">
        <f t="shared" si="10"/>
        <v>21165.061781025663</v>
      </c>
      <c r="R75" s="16">
        <f t="shared" si="11"/>
        <v>3.2247162552587595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G76</f>
        <v>3793.570068359375</v>
      </c>
      <c r="F76">
        <f>'Trading Days'!H76</f>
        <v>7.1884334861368027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6">
        <f t="shared" si="10"/>
        <v>21171.886264806562</v>
      </c>
      <c r="R76" s="16">
        <f t="shared" si="11"/>
        <v>3.2244100449628071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G77</f>
        <v>3706.409912109375</v>
      </c>
      <c r="F77">
        <f>'Trading Days'!H77</f>
        <v>-2.2975760215151238E-2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6">
        <f t="shared" si="10"/>
        <v>21178.712300858875</v>
      </c>
      <c r="R77" s="16">
        <f t="shared" si="11"/>
        <v>3.2241038738524831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G78</f>
        <v>3643.8798828125</v>
      </c>
      <c r="F78">
        <f>'Trading Days'!H78</f>
        <v>-1.6870780830954609E-2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6">
        <f t="shared" si="10"/>
        <v>21199.199724299593</v>
      </c>
      <c r="R78" s="16">
        <f t="shared" si="11"/>
        <v>9.6735925913149761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G79</f>
        <v>3482.47998046875</v>
      </c>
      <c r="F79">
        <f>'Trading Days'!H79</f>
        <v>-4.4293420072665679E-2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6">
        <f t="shared" si="10"/>
        <v>21206.03197109286</v>
      </c>
      <c r="R79" s="16">
        <f t="shared" si="11"/>
        <v>3.2228795813623147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G80</f>
        <v>3711.22998046875</v>
      </c>
      <c r="F80">
        <f>'Trading Days'!H80</f>
        <v>6.568594831353769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6">
        <f t="shared" si="10"/>
        <v>21212.865770985194</v>
      </c>
      <c r="R80" s="16">
        <f t="shared" si="11"/>
        <v>3.2225736062502848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G81</f>
        <v>3630.090087890625</v>
      </c>
      <c r="F81">
        <f>'Trading Days'!H81</f>
        <v>-2.1863342612865159E-2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6">
        <f t="shared" si="10"/>
        <v>21219.701124142124</v>
      </c>
      <c r="R81" s="16">
        <f t="shared" si="11"/>
        <v>3.2222676703491025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G82</f>
        <v>3774.030029296875</v>
      </c>
      <c r="F82">
        <f>'Trading Days'!H82</f>
        <v>3.9651892355622158E-2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6">
        <f t="shared" si="10"/>
        <v>21247.058072726388</v>
      </c>
      <c r="R82" s="16">
        <f t="shared" si="11"/>
        <v>1.2892240293214585E-3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G83</f>
        <v>3860.659912109375</v>
      </c>
      <c r="F83">
        <f>'Trading Days'!H83</f>
        <v>2.295421131787867E-2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6">
        <f t="shared" si="10"/>
        <v>21253.901194689242</v>
      </c>
      <c r="R83" s="16">
        <f t="shared" si="11"/>
        <v>3.2207385791629929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G84</f>
        <v>3958.080078125</v>
      </c>
      <c r="F84">
        <f>'Trading Days'!H84</f>
        <v>2.5234070918823018E-2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6">
        <f t="shared" si="10"/>
        <v>21260.745870909876</v>
      </c>
      <c r="R84" s="16">
        <f t="shared" si="11"/>
        <v>3.2204328786206144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G85</f>
        <v>3785.449951171875</v>
      </c>
      <c r="F85">
        <f>'Trading Days'!H85</f>
        <v>-4.3614612020407173E-2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6">
        <f t="shared" si="10"/>
        <v>21267.592101553812</v>
      </c>
      <c r="R85" s="16">
        <f t="shared" si="11"/>
        <v>3.2201272173162026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G86</f>
        <v>3707.31005859375</v>
      </c>
      <c r="F86">
        <f>'Trading Days'!H86</f>
        <v>-2.064216766462201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6">
        <f t="shared" si="10"/>
        <v>21274.439886786589</v>
      </c>
      <c r="R86" s="16">
        <f t="shared" si="11"/>
        <v>3.2198215952606706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G87</f>
        <v>3720.239990234375</v>
      </c>
      <c r="F87">
        <f>'Trading Days'!H87</f>
        <v>3.4876855283934032E-3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6">
        <f t="shared" si="10"/>
        <v>21294.992571673236</v>
      </c>
      <c r="R87" s="16">
        <f t="shared" si="11"/>
        <v>9.6607407743842582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G88</f>
        <v>3816.820068359375</v>
      </c>
      <c r="F88">
        <f>'Trading Days'!H88</f>
        <v>2.5960711776262361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6">
        <f t="shared" si="10"/>
        <v>21301.846576916661</v>
      </c>
      <c r="R88" s="16">
        <f t="shared" si="11"/>
        <v>3.2185994995568776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G89</f>
        <v>3669.3798828125</v>
      </c>
      <c r="F89">
        <f>'Trading Days'!H89</f>
        <v>-3.8629063698632948E-2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6">
        <f t="shared" si="10"/>
        <v>21308.702137576573</v>
      </c>
      <c r="R89" s="16">
        <f t="shared" si="11"/>
        <v>3.2182940737823318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G90</f>
        <v>3585.010009765625</v>
      </c>
      <c r="F90">
        <f>'Trading Days'!H90</f>
        <v>-2.2992951327298169E-2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6">
        <f t="shared" si="10"/>
        <v>21315.559253818505</v>
      </c>
      <c r="R90" s="16">
        <f t="shared" si="11"/>
        <v>3.2179886872790774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G91</f>
        <v>3384.72998046875</v>
      </c>
      <c r="F91">
        <f>'Trading Days'!H91</f>
        <v>-5.5865960973974671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6">
        <f t="shared" si="10"/>
        <v>21322.417925807982</v>
      </c>
      <c r="R91" s="16">
        <f t="shared" si="11"/>
        <v>3.2176833400459666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G92</f>
        <v>3499.580078125</v>
      </c>
      <c r="F92">
        <f>'Trading Days'!H92</f>
        <v>3.3931834538938548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6">
        <f t="shared" si="10"/>
        <v>21343.003277917011</v>
      </c>
      <c r="R92" s="16">
        <f t="shared" si="11"/>
        <v>9.6543235296558938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G93</f>
        <v>3529.06005859375</v>
      </c>
      <c r="F93">
        <f>'Trading Days'!H93</f>
        <v>8.4238622379360084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6">
        <f t="shared" si="10"/>
        <v>21349.868174551983</v>
      </c>
      <c r="R93" s="16">
        <f t="shared" si="11"/>
        <v>3.2164623439264828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G94</f>
        <v>3607.64990234375</v>
      </c>
      <c r="F94">
        <f>'Trading Days'!H94</f>
        <v>2.2269341537167309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6">
        <f t="shared" si="10"/>
        <v>21356.734627762158</v>
      </c>
      <c r="R94" s="16">
        <f t="shared" si="11"/>
        <v>3.2161571931203586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G95</f>
        <v>3717.570068359375</v>
      </c>
      <c r="F95">
        <f>'Trading Days'!H95</f>
        <v>3.046863442714165E-2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6">
        <f t="shared" si="10"/>
        <v>21363.602637713062</v>
      </c>
      <c r="R95" s="16">
        <f t="shared" si="11"/>
        <v>3.2158520816079713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G96</f>
        <v>3644.9599609375</v>
      </c>
      <c r="F96">
        <f>'Trading Days'!H96</f>
        <v>-1.953160427018363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6">
        <f t="shared" si="10"/>
        <v>21370.472204570226</v>
      </c>
      <c r="R96" s="16">
        <f t="shared" si="11"/>
        <v>3.2155470093966166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G97</f>
        <v>3538.7099609375</v>
      </c>
      <c r="F97">
        <f>'Trading Days'!H97</f>
        <v>-2.9149840091157508E-2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6">
        <f t="shared" si="10"/>
        <v>21391.090248234577</v>
      </c>
      <c r="R97" s="16">
        <f t="shared" si="11"/>
        <v>9.6479120662305265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G98</f>
        <v>3390.39990234375</v>
      </c>
      <c r="F98">
        <f>'Trading Days'!H98</f>
        <v>-4.1910769809023418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6">
        <f t="shared" si="10"/>
        <v>21397.966044372086</v>
      </c>
      <c r="R98" s="16">
        <f t="shared" si="11"/>
        <v>3.2143271136337014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G99</f>
        <v>3364.2099609375</v>
      </c>
      <c r="F99">
        <f>'Trading Days'!H99</f>
        <v>-7.724735181872E-3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6">
        <f t="shared" si="10"/>
        <v>21404.843398243502</v>
      </c>
      <c r="R99" s="16">
        <f t="shared" si="11"/>
        <v>3.2140222379802583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G100</f>
        <v>3164.550048828125</v>
      </c>
      <c r="F100">
        <f>'Trading Days'!H100</f>
        <v>-5.9348231658447381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6">
        <f t="shared" si="10"/>
        <v>21411.72231001436</v>
      </c>
      <c r="R100" s="16">
        <f t="shared" si="11"/>
        <v>3.2137174016526012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G101</f>
        <v>3270.610107421875</v>
      </c>
      <c r="F101">
        <f>'Trading Days'!H101</f>
        <v>3.3515051731612067E-2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6">
        <f t="shared" si="10"/>
        <v>21418.602779850189</v>
      </c>
      <c r="R101" s="16">
        <f t="shared" si="11"/>
        <v>3.2134126046511275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G102</f>
        <v>3205.35009765625</v>
      </c>
      <c r="F102">
        <f>'Trading Days'!H102</f>
        <v>-1.9953466668965799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6">
        <f t="shared" si="10"/>
        <v>21439.253539402809</v>
      </c>
      <c r="R102" s="16">
        <f t="shared" si="11"/>
        <v>9.6415063881045754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G103</f>
        <v>3205.110107421875</v>
      </c>
      <c r="F103">
        <f>'Trading Days'!H103</f>
        <v>-7.487176971732179E-5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6">
        <f t="shared" si="10"/>
        <v>21446.140243153826</v>
      </c>
      <c r="R103" s="16">
        <f t="shared" si="11"/>
        <v>3.2121938099944795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G104</f>
        <v>3459.47998046875</v>
      </c>
      <c r="F104">
        <f>'Trading Days'!H104</f>
        <v>7.9363848517355562E-2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6">
        <f t="shared" si="10"/>
        <v>21453.028505797469</v>
      </c>
      <c r="R104" s="16">
        <f t="shared" si="11"/>
        <v>3.2118892096872465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G105</f>
        <v>3400.909912109375</v>
      </c>
      <c r="F105">
        <f>'Trading Days'!H105</f>
        <v>-1.6930309957000841E-2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6">
        <f t="shared" si="10"/>
        <v>21459.918327499265</v>
      </c>
      <c r="R105" s="16">
        <f t="shared" si="11"/>
        <v>3.2115846487287217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G106</f>
        <v>3582.5</v>
      </c>
      <c r="F106">
        <f>'Trading Days'!H106</f>
        <v>5.3394559862950393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6">
        <f t="shared" si="10"/>
        <v>21466.809708424742</v>
      </c>
      <c r="R106" s="16">
        <f t="shared" si="11"/>
        <v>3.2112801271226153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G107</f>
        <v>3813.3798828125</v>
      </c>
      <c r="F107">
        <f>'Trading Days'!H107</f>
        <v>6.4446582780879336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6">
        <f t="shared" si="10"/>
        <v>21487.493208198575</v>
      </c>
      <c r="R107" s="16">
        <f t="shared" si="11"/>
        <v>9.6351064991813807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G108</f>
        <v>3821.760009765625</v>
      </c>
      <c r="F108">
        <f>'Trading Days'!H108</f>
        <v>2.1975589137854801E-3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6">
        <f t="shared" si="10"/>
        <v>21494.390827674088</v>
      </c>
      <c r="R108" s="16">
        <f t="shared" si="11"/>
        <v>3.2100624343097106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G109</f>
        <v>3756.3701171875</v>
      </c>
      <c r="F109">
        <f>'Trading Days'!H109</f>
        <v>-1.7109889791885439E-2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6">
        <f t="shared" si="10"/>
        <v>21501.290007200936</v>
      </c>
      <c r="R109" s="16">
        <f t="shared" si="11"/>
        <v>3.2097581095276933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G110</f>
        <v>3839.260009765625</v>
      </c>
      <c r="F110">
        <f>'Trading Days'!H110</f>
        <v>2.206648705857206E-2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6">
        <f t="shared" si="10"/>
        <v>21508.190746944645</v>
      </c>
      <c r="R110" s="16">
        <f t="shared" si="11"/>
        <v>3.2094538241184015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G111</f>
        <v>3825.56005859375</v>
      </c>
      <c r="F111">
        <f>'Trading Days'!H111</f>
        <v>-3.568383265792785E-3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6">
        <f t="shared" si="10"/>
        <v>21515.093047070754</v>
      </c>
      <c r="R111" s="16">
        <f t="shared" si="11"/>
        <v>3.2091495780922283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G112</f>
        <v>3874.840087890625</v>
      </c>
      <c r="F112">
        <f>'Trading Days'!H112</f>
        <v>1.288178163251485E-2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6">
        <f t="shared" si="10"/>
        <v>21535.809311398749</v>
      </c>
      <c r="R112" s="16">
        <f t="shared" si="11"/>
        <v>9.6287124032753328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G113</f>
        <v>3767.909912109375</v>
      </c>
      <c r="F113">
        <f>'Trading Days'!H113</f>
        <v>-2.7596022895350129E-2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6">
        <f t="shared" si="10"/>
        <v>21542.717854709736</v>
      </c>
      <c r="R113" s="16">
        <f t="shared" si="11"/>
        <v>3.2079329878399661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G114</f>
        <v>3851.06005859375</v>
      </c>
      <c r="F114">
        <f>'Trading Days'!H114</f>
        <v>2.2067976258441261E-2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6">
        <f t="shared" si="10"/>
        <v>21549.627959230769</v>
      </c>
      <c r="R114" s="16">
        <f t="shared" si="11"/>
        <v>3.2076289387612887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G115</f>
        <v>3797.409912109375</v>
      </c>
      <c r="F115">
        <f>'Trading Days'!H115</f>
        <v>-1.393126714932769E-2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6">
        <f t="shared" si="10"/>
        <v>21556.539625127378</v>
      </c>
      <c r="R115" s="16">
        <f t="shared" si="11"/>
        <v>3.2073249290821295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G116</f>
        <v>3845.739990234375</v>
      </c>
      <c r="F116">
        <f>'Trading Days'!H116</f>
        <v>1.27271164408358E-2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6">
        <f t="shared" si="10"/>
        <v>21563.4528525651</v>
      </c>
      <c r="R116" s="16">
        <f t="shared" si="11"/>
        <v>3.2070209588110901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G117</f>
        <v>3860.56005859375</v>
      </c>
      <c r="F117">
        <f>'Trading Days'!H117</f>
        <v>3.8536324340721069E-3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6">
        <f t="shared" si="10"/>
        <v>21591.121381037636</v>
      </c>
      <c r="R117" s="16">
        <f t="shared" si="11"/>
        <v>1.283121430584994E-3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G118</f>
        <v>3989.830078125</v>
      </c>
      <c r="F118">
        <f>'Trading Days'!H118</f>
        <v>3.3484783961200248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6">
        <f t="shared" si="10"/>
        <v>21598.042418663841</v>
      </c>
      <c r="R118" s="16">
        <f t="shared" si="11"/>
        <v>3.2055016986212449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G119</f>
        <v>4013.360107421875</v>
      </c>
      <c r="F119">
        <f>'Trading Days'!H119</f>
        <v>5.8975016068685271E-3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6">
        <f t="shared" si="10"/>
        <v>21604.965018824332</v>
      </c>
      <c r="R119" s="16">
        <f t="shared" si="11"/>
        <v>3.2051979648437944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G120</f>
        <v>4064.010009765625</v>
      </c>
      <c r="F120">
        <f>'Trading Days'!H120</f>
        <v>1.262032336696706E-2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6">
        <f t="shared" si="10"/>
        <v>21611.889181684641</v>
      </c>
      <c r="R120" s="16">
        <f t="shared" si="11"/>
        <v>3.2048942704954951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G121</f>
        <v>3936.840087890625</v>
      </c>
      <c r="F121">
        <f>'Trading Days'!H121</f>
        <v>-3.1291734412419392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6">
        <f t="shared" si="10"/>
        <v>21632.671048119781</v>
      </c>
      <c r="R121" s="16">
        <f t="shared" si="11"/>
        <v>9.6159416053048059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G122</f>
        <v>3845.340087890625</v>
      </c>
      <c r="F122">
        <f>'Trading Days'!H122</f>
        <v>-2.324199051961651E-2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6">
        <f t="shared" si="10"/>
        <v>21639.601463434665</v>
      </c>
      <c r="R122" s="16">
        <f t="shared" si="11"/>
        <v>3.2036798874573189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G123</f>
        <v>3912.1201171875</v>
      </c>
      <c r="F123">
        <f>'Trading Days'!H123</f>
        <v>1.7366481967920681E-2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6">
        <f t="shared" si="10"/>
        <v>21646.533442277017</v>
      </c>
      <c r="R123" s="16">
        <f t="shared" si="11"/>
        <v>3.2033763903027257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G124</f>
        <v>3858.9599609375</v>
      </c>
      <c r="F124">
        <f>'Trading Days'!H124</f>
        <v>-1.3588579761762981E-2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6">
        <f t="shared" si="10"/>
        <v>21653.466984812374</v>
      </c>
      <c r="R124" s="16">
        <f t="shared" si="11"/>
        <v>3.2030729325994062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G125</f>
        <v>3940.340087890625</v>
      </c>
      <c r="F125">
        <f>'Trading Days'!H125</f>
        <v>2.10886165642814E-2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6">
        <f t="shared" si="10"/>
        <v>21660.402091206251</v>
      </c>
      <c r="R125" s="16">
        <f t="shared" si="11"/>
        <v>3.2027695143423227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G126</f>
        <v>3877.22998046875</v>
      </c>
      <c r="F126">
        <f>'Trading Days'!H126</f>
        <v>-1.6016411277753329E-2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6">
        <f t="shared" si="10"/>
        <v>21681.216795194385</v>
      </c>
      <c r="R126" s="16">
        <f t="shared" si="11"/>
        <v>9.6095649104241095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G127</f>
        <v>3966.110107421875</v>
      </c>
      <c r="F127">
        <f>'Trading Days'!H127</f>
        <v>2.2923614900548062E-2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6">
        <f t="shared" si="10"/>
        <v>21688.158158677688</v>
      </c>
      <c r="R127" s="16">
        <f t="shared" si="11"/>
        <v>3.2015562359222021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G128</f>
        <v>3991.929931640625</v>
      </c>
      <c r="F128">
        <f>'Trading Days'!H128</f>
        <v>6.5101128106435091E-3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6">
        <f t="shared" si="10"/>
        <v>21695.101086847171</v>
      </c>
      <c r="R128" s="16">
        <f t="shared" si="11"/>
        <v>3.2012530149799577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G129</f>
        <v>3863.10009765625</v>
      </c>
      <c r="F129">
        <f>'Trading Days'!H129</f>
        <v>-3.2272568955494567E-2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6">
        <f t="shared" si="10"/>
        <v>21702.045579868369</v>
      </c>
      <c r="R129" s="16">
        <f t="shared" si="11"/>
        <v>3.2009498335122823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G130</f>
        <v>3960.570068359375</v>
      </c>
      <c r="F130">
        <f>'Trading Days'!H130</f>
        <v>2.5231023851093101E-2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6">
        <f t="shared" ref="Q130:Q193" si="16">$J$289+($J$290*N130)+($J$291*O130)+($J$292*P130)</f>
        <v>21708.991637906805</v>
      </c>
      <c r="R130" s="16">
        <f t="shared" si="11"/>
        <v>3.2006466915174243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G131</f>
        <v>4023.199951171875</v>
      </c>
      <c r="F131">
        <f>'Trading Days'!H131</f>
        <v>1.581335053578381E-2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6">
        <f t="shared" si="16"/>
        <v>21729.839203780874</v>
      </c>
      <c r="R131" s="16">
        <f t="shared" ref="R131:R194" si="17">(Q131-Q130)/Q130</f>
        <v>9.6031940229160417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G132</f>
        <v>3980.2900390625</v>
      </c>
      <c r="F132">
        <f>'Trading Days'!H132</f>
        <v>-1.0665617575600811E-2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6">
        <f t="shared" si="16"/>
        <v>21736.791523543579</v>
      </c>
      <c r="R132" s="16">
        <f t="shared" si="17"/>
        <v>3.1994345183632183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G133</f>
        <v>3956.419921875</v>
      </c>
      <c r="F133">
        <f>'Trading Days'!H133</f>
        <v>-5.9970798492670063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6">
        <f t="shared" si="16"/>
        <v>21743.745409151175</v>
      </c>
      <c r="R133" s="16">
        <f t="shared" si="17"/>
        <v>3.1991315737946516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G134</f>
        <v>4099.58984375</v>
      </c>
      <c r="F134">
        <f>'Trading Days'!H134</f>
        <v>3.6186735660543867E-2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6">
        <f t="shared" si="16"/>
        <v>21750.700860769197</v>
      </c>
      <c r="R134" s="16">
        <f t="shared" si="17"/>
        <v>3.1988286687233592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G135</f>
        <v>4174.85986328125</v>
      </c>
      <c r="F135">
        <f>'Trading Days'!H135</f>
        <v>1.8360378086603509E-2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6">
        <f t="shared" si="16"/>
        <v>21778.538330656113</v>
      </c>
      <c r="R135" s="16">
        <f t="shared" si="17"/>
        <v>1.2798424319799685E-3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G136</f>
        <v>4246.18017578125</v>
      </c>
      <c r="F136">
        <f>'Trading Days'!H136</f>
        <v>1.7083282992867991E-2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6">
        <f t="shared" si="16"/>
        <v>21785.501614809204</v>
      </c>
      <c r="R136" s="16">
        <f t="shared" si="17"/>
        <v>3.1973147358972925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G137</f>
        <v>4274.669921875</v>
      </c>
      <c r="F137">
        <f>'Trading Days'!H137</f>
        <v>6.7095000481245393E-3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6">
        <f t="shared" si="16"/>
        <v>21792.466465965892</v>
      </c>
      <c r="R137" s="16">
        <f t="shared" si="17"/>
        <v>3.1970120678579474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G138</f>
        <v>4177.169921875</v>
      </c>
      <c r="F138">
        <f>'Trading Days'!H138</f>
        <v>-2.2808778638335969E-2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6">
        <f t="shared" si="16"/>
        <v>21799.43288429172</v>
      </c>
      <c r="R138" s="16">
        <f t="shared" si="17"/>
        <v>3.1967094393413375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G139</f>
        <v>4055.6298828125</v>
      </c>
      <c r="F139">
        <f>'Trading Days'!H139</f>
        <v>-2.9096264058117272E-2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6">
        <f t="shared" si="16"/>
        <v>21806.400869952209</v>
      </c>
      <c r="R139" s="16">
        <f t="shared" si="17"/>
        <v>3.1964068503405546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G140</f>
        <v>4184.56005859375</v>
      </c>
      <c r="F140">
        <f>'Trading Days'!H140</f>
        <v>3.1790419615864707E-2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6">
        <f t="shared" si="16"/>
        <v>21827.314232596975</v>
      </c>
      <c r="R140" s="16">
        <f t="shared" si="17"/>
        <v>9.5904696834142979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G141</f>
        <v>4094.449951171875</v>
      </c>
      <c r="F141">
        <f>'Trading Days'!H141</f>
        <v>-2.1533950083191589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6">
        <f t="shared" si="16"/>
        <v>21834.28848925143</v>
      </c>
      <c r="R141" s="16">
        <f t="shared" si="17"/>
        <v>3.195196889610979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G142</f>
        <v>3981.570068359375</v>
      </c>
      <c r="F142">
        <f>'Trading Days'!H142</f>
        <v>-2.7568998072669659E-2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6">
        <f t="shared" si="16"/>
        <v>21841.264314068198</v>
      </c>
      <c r="R142" s="16">
        <f t="shared" si="17"/>
        <v>3.1948944982573287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G143</f>
        <v>4029.570068359375</v>
      </c>
      <c r="F143">
        <f>'Trading Days'!H143</f>
        <v>1.205554572088152E-2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6">
        <f t="shared" si="16"/>
        <v>21848.241707212812</v>
      </c>
      <c r="R143" s="16">
        <f t="shared" si="17"/>
        <v>3.194592146444613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G144</f>
        <v>3987.719970703125</v>
      </c>
      <c r="F144">
        <f>'Trading Days'!H144</f>
        <v>-1.038574759745747E-2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6">
        <f t="shared" si="16"/>
        <v>21876.166966380337</v>
      </c>
      <c r="R144" s="16">
        <f t="shared" si="17"/>
        <v>1.2781467516585509E-3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G145</f>
        <v>3842.22998046875</v>
      </c>
      <c r="F145">
        <f>'Trading Days'!H145</f>
        <v>-3.6484505256953133E-2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6">
        <f t="shared" si="16"/>
        <v>21883.152203647136</v>
      </c>
      <c r="R145" s="16">
        <f t="shared" si="17"/>
        <v>3.1930809805640368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G146</f>
        <v>3663</v>
      </c>
      <c r="F146">
        <f>'Trading Days'!H146</f>
        <v>-4.6647384820750371E-2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6">
        <f t="shared" si="16"/>
        <v>21890.139010234961</v>
      </c>
      <c r="R146" s="16">
        <f t="shared" si="17"/>
        <v>3.192778866045159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G147</f>
        <v>3766.989990234375</v>
      </c>
      <c r="F147">
        <f>'Trading Days'!H147</f>
        <v>2.838929572328008E-2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6">
        <f t="shared" si="16"/>
        <v>21897.127386309345</v>
      </c>
      <c r="R147" s="16">
        <f t="shared" si="17"/>
        <v>3.1924767910865163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G148</f>
        <v>3685.52001953125</v>
      </c>
      <c r="F148">
        <f>'Trading Days'!H148</f>
        <v>-2.162733931184568E-2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6">
        <f t="shared" si="16"/>
        <v>21904.117332035814</v>
      </c>
      <c r="R148" s="16">
        <f t="shared" si="17"/>
        <v>3.1921747556893948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G149</f>
        <v>3658.4599609375</v>
      </c>
      <c r="F149">
        <f>'Trading Days'!H149</f>
        <v>-7.3422633577748808E-3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6">
        <f t="shared" si="16"/>
        <v>21925.096588783057</v>
      </c>
      <c r="R149" s="16">
        <f t="shared" si="17"/>
        <v>9.5777686127347563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G150</f>
        <v>3759.8798828125</v>
      </c>
      <c r="F150">
        <f>'Trading Days'!H150</f>
        <v>2.7722025922899629E-2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6">
        <f t="shared" si="16"/>
        <v>21932.092814773183</v>
      </c>
      <c r="R150" s="16">
        <f t="shared" si="17"/>
        <v>3.1909670097896454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G151</f>
        <v>3787.360107421875</v>
      </c>
      <c r="F151">
        <f>'Trading Days'!H151</f>
        <v>7.3088038623241314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6">
        <f t="shared" si="16"/>
        <v>21939.090611243049</v>
      </c>
      <c r="R151" s="16">
        <f t="shared" si="17"/>
        <v>3.1906651722506005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G152</f>
        <v>3862.989990234375</v>
      </c>
      <c r="F152">
        <f>'Trading Days'!H152</f>
        <v>1.996902345364315E-2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6">
        <f t="shared" si="16"/>
        <v>21946.089978358184</v>
      </c>
      <c r="R152" s="16">
        <f t="shared" si="17"/>
        <v>3.1903633742905277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G153</f>
        <v>3848.550048828125</v>
      </c>
      <c r="F153">
        <f>'Trading Days'!H153</f>
        <v>-3.7380219577980429E-3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6">
        <f t="shared" si="16"/>
        <v>21953.090916284113</v>
      </c>
      <c r="R153" s="16">
        <f t="shared" si="17"/>
        <v>3.1900616159106376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G154</f>
        <v>3853.5</v>
      </c>
      <c r="F154">
        <f>'Trading Days'!H154</f>
        <v>1.286185994484379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6">
        <f t="shared" si="16"/>
        <v>21974.103156582016</v>
      </c>
      <c r="R154" s="16">
        <f t="shared" si="17"/>
        <v>9.5714268109357533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G155</f>
        <v>3759.989990234375</v>
      </c>
      <c r="F155">
        <f>'Trading Days'!H155</f>
        <v>-2.4266253993934121E-2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6">
        <f t="shared" si="16"/>
        <v>21981.110379406447</v>
      </c>
      <c r="R155" s="16">
        <f t="shared" si="17"/>
        <v>3.1888549782896396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G156</f>
        <v>3789.469970703125</v>
      </c>
      <c r="F156">
        <f>'Trading Days'!H156</f>
        <v>7.8404412100343546E-3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6">
        <f t="shared" si="16"/>
        <v>21988.119173869331</v>
      </c>
      <c r="R156" s="16">
        <f t="shared" si="17"/>
        <v>3.188553417869851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G157</f>
        <v>3849.68994140625</v>
      </c>
      <c r="F157">
        <f>'Trading Days'!H157</f>
        <v>1.5891396730596471E-2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6">
        <f t="shared" si="16"/>
        <v>21995.129540136197</v>
      </c>
      <c r="R157" s="16">
        <f t="shared" si="17"/>
        <v>3.1882518970505224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G158</f>
        <v>3851.659912109375</v>
      </c>
      <c r="F158">
        <f>'Trading Days'!H158</f>
        <v>5.1172191348092255E-4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6">
        <f t="shared" si="16"/>
        <v>22002.141478372578</v>
      </c>
      <c r="R158" s="16">
        <f t="shared" si="17"/>
        <v>3.1879504158344402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G159</f>
        <v>3861.199951171875</v>
      </c>
      <c r="F159">
        <f>'Trading Days'!H159</f>
        <v>2.4768643338699552E-3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6">
        <f t="shared" si="16"/>
        <v>22023.186726554075</v>
      </c>
      <c r="R159" s="16">
        <f t="shared" si="17"/>
        <v>9.5650908354462339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G160</f>
        <v>3940.8701171875</v>
      </c>
      <c r="F160">
        <f>'Trading Days'!H160</f>
        <v>2.0633525075914649E-2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6">
        <f t="shared" si="16"/>
        <v>22030.204954323799</v>
      </c>
      <c r="R160" s="16">
        <f t="shared" si="17"/>
        <v>3.1867448870430404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G161</f>
        <v>3930.340087890625</v>
      </c>
      <c r="F161">
        <f>'Trading Days'!H161</f>
        <v>-2.672006177252606E-3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6">
        <f t="shared" si="16"/>
        <v>22037.224754890682</v>
      </c>
      <c r="R161" s="16">
        <f t="shared" si="17"/>
        <v>3.1864436038779879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G162</f>
        <v>3953.14990234375</v>
      </c>
      <c r="F162">
        <f>'Trading Days'!H162</f>
        <v>5.8035218182268533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6">
        <f t="shared" si="16"/>
        <v>22044.246128420262</v>
      </c>
      <c r="R162" s="16">
        <f t="shared" si="17"/>
        <v>3.1861423603359669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G163</f>
        <v>3958.2099609375</v>
      </c>
      <c r="F163">
        <f>'Trading Days'!H163</f>
        <v>1.28000675885076E-3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6">
        <f t="shared" si="16"/>
        <v>22051.269075078064</v>
      </c>
      <c r="R163" s="16">
        <f t="shared" si="17"/>
        <v>3.185841156413079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G164</f>
        <v>4011.010009765625</v>
      </c>
      <c r="F164">
        <f>'Trading Days'!H164</f>
        <v>1.333937546244246E-2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6">
        <f t="shared" si="16"/>
        <v>22072.347355476108</v>
      </c>
      <c r="R164" s="16">
        <f t="shared" si="17"/>
        <v>9.5587606891369347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G165</f>
        <v>4053.280029296875</v>
      </c>
      <c r="F165">
        <f>'Trading Days'!H165</f>
        <v>1.0538497642323289E-2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6">
        <f t="shared" si="16"/>
        <v>22079.376596302103</v>
      </c>
      <c r="R165" s="16">
        <f t="shared" si="17"/>
        <v>3.1846367369946796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G166</f>
        <v>4042.679931640625</v>
      </c>
      <c r="F166">
        <f>'Trading Days'!H166</f>
        <v>-2.615190063265604E-3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6">
        <f t="shared" si="16"/>
        <v>22086.407411083968</v>
      </c>
      <c r="R166" s="16">
        <f t="shared" si="17"/>
        <v>3.1843357312192326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G167</f>
        <v>4070.590087890625</v>
      </c>
      <c r="F167">
        <f>'Trading Days'!H167</f>
        <v>6.9038748359862012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6">
        <f t="shared" si="16"/>
        <v>22093.439799987245</v>
      </c>
      <c r="R167" s="16">
        <f t="shared" si="17"/>
        <v>3.1840347650871685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G168</f>
        <v>4082.169921875</v>
      </c>
      <c r="F168">
        <f>'Trading Days'!H168</f>
        <v>2.8447556089774562E-3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6">
        <f t="shared" si="16"/>
        <v>22100.473763177451</v>
      </c>
      <c r="R168" s="16">
        <f t="shared" si="17"/>
        <v>3.1837338385895812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G169</f>
        <v>4103.81005859375</v>
      </c>
      <c r="F169">
        <f>'Trading Days'!H169</f>
        <v>5.3011357030454684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6">
        <f t="shared" si="16"/>
        <v>22121.585100124983</v>
      </c>
      <c r="R169" s="16">
        <f t="shared" si="17"/>
        <v>9.5524363747830749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G170</f>
        <v>4206.35009765625</v>
      </c>
      <c r="F170">
        <f>'Trading Days'!H170</f>
        <v>2.4986546062913281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6">
        <f t="shared" si="16"/>
        <v>22128.625362118233</v>
      </c>
      <c r="R170" s="16">
        <f t="shared" si="17"/>
        <v>3.1825305290670121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G171</f>
        <v>4234.330078125</v>
      </c>
      <c r="F171">
        <f>'Trading Days'!H171</f>
        <v>6.6518430038289278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6">
        <f t="shared" si="16"/>
        <v>22135.667199226064</v>
      </c>
      <c r="R171" s="16">
        <f t="shared" si="17"/>
        <v>3.1822298008104963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G172</f>
        <v>4143.18017578125</v>
      </c>
      <c r="F172">
        <f>'Trading Days'!H172</f>
        <v>-2.1526404569790158E-2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6">
        <f t="shared" si="16"/>
        <v>22142.710611614013</v>
      </c>
      <c r="R172" s="16">
        <f t="shared" si="17"/>
        <v>3.1819291122138678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G173</f>
        <v>4013.340087890625</v>
      </c>
      <c r="F173">
        <f>'Trading Days'!H173</f>
        <v>-3.133826731687861E-2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6">
        <f t="shared" si="16"/>
        <v>22149.755599447613</v>
      </c>
      <c r="R173" s="16">
        <f t="shared" si="17"/>
        <v>3.1816284632763838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G174</f>
        <v>4098.35009765625</v>
      </c>
      <c r="F174">
        <f>'Trading Days'!H174</f>
        <v>2.118186047131276E-2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6">
        <f t="shared" si="16"/>
        <v>22170.900017277574</v>
      </c>
      <c r="R174" s="16">
        <f t="shared" si="17"/>
        <v>9.546117895083251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G175</f>
        <v>3978.409912109375</v>
      </c>
      <c r="F175">
        <f>'Trading Days'!H175</f>
        <v>-2.9265480666345711E-2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6">
        <f t="shared" si="16"/>
        <v>22177.951308549054</v>
      </c>
      <c r="R175" s="16">
        <f t="shared" si="17"/>
        <v>3.1804262641504358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G176</f>
        <v>3896.35009765625</v>
      </c>
      <c r="F176">
        <f>'Trading Days'!H176</f>
        <v>-2.0626284436742859E-2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6">
        <f t="shared" si="16"/>
        <v>22185.004176093833</v>
      </c>
      <c r="R176" s="16">
        <f t="shared" si="17"/>
        <v>3.180125813541604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G177</f>
        <v>3849.510009765625</v>
      </c>
      <c r="F177">
        <f>'Trading Days'!H177</f>
        <v>-1.202152956398872E-2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6">
        <f t="shared" si="16"/>
        <v>22192.058620077445</v>
      </c>
      <c r="R177" s="16">
        <f t="shared" si="17"/>
        <v>3.1798254026086184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G178</f>
        <v>3893.889892578125</v>
      </c>
      <c r="F178">
        <f>'Trading Days'!H178</f>
        <v>1.15287095500245E-2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6">
        <f t="shared" si="16"/>
        <v>22199.114640665408</v>
      </c>
      <c r="R178" s="16">
        <f t="shared" si="17"/>
        <v>3.1795250313457511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G179</f>
        <v>3913.860107421875</v>
      </c>
      <c r="F179">
        <f>'Trading Days'!H179</f>
        <v>5.1286028610655343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6">
        <f t="shared" si="16"/>
        <v>22220.292163710747</v>
      </c>
      <c r="R179" s="16">
        <f t="shared" si="17"/>
        <v>9.539805252658408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G180</f>
        <v>3835.22998046875</v>
      </c>
      <c r="F180">
        <f>'Trading Days'!H180</f>
        <v>-2.0090173075940632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6">
        <f t="shared" si="16"/>
        <v>22227.354492371443</v>
      </c>
      <c r="R180" s="16">
        <f t="shared" si="17"/>
        <v>3.1783239431166659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G181</f>
        <v>3726.52001953125</v>
      </c>
      <c r="F181">
        <f>'Trading Days'!H181</f>
        <v>-2.834509572857824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6">
        <f t="shared" si="16"/>
        <v>22234.41839846415</v>
      </c>
      <c r="R181" s="16">
        <f t="shared" si="17"/>
        <v>3.1780237702738729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G182</f>
        <v>3865.639892578125</v>
      </c>
      <c r="F182">
        <f>'Trading Days'!H182</f>
        <v>3.7332383112857803E-2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6">
        <f t="shared" si="16"/>
        <v>22241.483882154396</v>
      </c>
      <c r="R182" s="16">
        <f t="shared" si="17"/>
        <v>3.1777236371223526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G183</f>
        <v>3897.43994140625</v>
      </c>
      <c r="F183">
        <f>'Trading Days'!H183</f>
        <v>8.2263350213194197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6">
        <f t="shared" si="16"/>
        <v>22248.550943607712</v>
      </c>
      <c r="R183" s="16">
        <f t="shared" si="17"/>
        <v>3.1774235436628624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G184</f>
        <v>3828.8701171875</v>
      </c>
      <c r="F184">
        <f>'Trading Days'!H184</f>
        <v>-1.7593555064253089E-2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6">
        <f t="shared" si="16"/>
        <v>22269.761596201377</v>
      </c>
      <c r="R184" s="16">
        <f t="shared" si="17"/>
        <v>9.5334984500459042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G185</f>
        <v>3803.760009765625</v>
      </c>
      <c r="F185">
        <f>'Trading Days'!H185</f>
        <v>-6.5580985129679581E-3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6">
        <f t="shared" si="16"/>
        <v>22276.83497036227</v>
      </c>
      <c r="R185" s="16">
        <f t="shared" si="17"/>
        <v>3.1762235668025211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G186</f>
        <v>3741.219970703125</v>
      </c>
      <c r="F186">
        <f>'Trading Days'!H186</f>
        <v>-1.644163640764329E-2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6">
        <f t="shared" si="16"/>
        <v>22283.909923113883</v>
      </c>
      <c r="R186" s="16">
        <f t="shared" si="17"/>
        <v>3.1759236718436186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G187</f>
        <v>3689.10009765625</v>
      </c>
      <c r="F187">
        <f>'Trading Days'!H187</f>
        <v>-1.39312506227961E-2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6">
        <f t="shared" si="16"/>
        <v>22290.98645462175</v>
      </c>
      <c r="R187" s="16">
        <f t="shared" si="17"/>
        <v>3.1756238165941481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G188</f>
        <v>3656.300048828125</v>
      </c>
      <c r="F188">
        <f>'Trading Days'!H188</f>
        <v>-8.8910704399057794E-3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6">
        <f t="shared" si="16"/>
        <v>22298.064565051398</v>
      </c>
      <c r="R188" s="16">
        <f t="shared" si="17"/>
        <v>3.1753240010515282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G189</f>
        <v>3778.320068359375</v>
      </c>
      <c r="F189">
        <f>'Trading Days'!H189</f>
        <v>3.3372539972576387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6">
        <f t="shared" si="16"/>
        <v>22326.392799298399</v>
      </c>
      <c r="R189" s="16">
        <f t="shared" si="17"/>
        <v>1.2704346677424644E-3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G190</f>
        <v>3672.820068359375</v>
      </c>
      <c r="F190">
        <f>'Trading Days'!H190</f>
        <v>-2.7922462388373152E-2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6">
        <f t="shared" si="16"/>
        <v>22333.478806819905</v>
      </c>
      <c r="R190" s="16">
        <f t="shared" si="17"/>
        <v>3.1738255190639835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G191</f>
        <v>3568.89990234375</v>
      </c>
      <c r="F191">
        <f>'Trading Days'!H191</f>
        <v>-2.829437981753502E-2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6">
        <f t="shared" si="16"/>
        <v>22340.56639425637</v>
      </c>
      <c r="R191" s="16">
        <f t="shared" si="17"/>
        <v>3.17352594182522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G192</f>
        <v>3455.830078125</v>
      </c>
      <c r="F192">
        <f>'Trading Days'!H192</f>
        <v>-3.1681982491157952E-2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6">
        <f t="shared" si="16"/>
        <v>22347.655561773332</v>
      </c>
      <c r="R192" s="16">
        <f t="shared" si="17"/>
        <v>3.1732264043157467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G193</f>
        <v>3523.10009765625</v>
      </c>
      <c r="F193">
        <f>'Trading Days'!H193</f>
        <v>1.9465661797743339E-2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6">
        <f t="shared" si="16"/>
        <v>22368.932546462471</v>
      </c>
      <c r="R193" s="16">
        <f t="shared" si="17"/>
        <v>9.5209023739984647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G194</f>
        <v>3472.10009765625</v>
      </c>
      <c r="F194">
        <f>'Trading Days'!H194</f>
        <v>-1.447588731127103E-2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6">
        <f t="shared" ref="Q194:Q257" si="22">$J$289+($J$290*N194)+($J$291*O194)+($J$292*P194)</f>
        <v>22376.028035956704</v>
      </c>
      <c r="R194" s="16">
        <f t="shared" si="17"/>
        <v>3.1720286515663209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G195</f>
        <v>3361.010009765625</v>
      </c>
      <c r="F195">
        <f>'Trading Days'!H195</f>
        <v>-3.1995070639125101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6">
        <f t="shared" si="22"/>
        <v>22383.125106359083</v>
      </c>
      <c r="R195" s="16">
        <f t="shared" ref="R195:R258" si="23">(Q195-Q194)/Q194</f>
        <v>3.1717293127153559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G196</f>
        <v>3355.56005859375</v>
      </c>
      <c r="F196">
        <f>'Trading Days'!H196</f>
        <v>-1.621521850884045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6">
        <f t="shared" si="22"/>
        <v>22390.223757835131</v>
      </c>
      <c r="R196" s="16">
        <f t="shared" si="23"/>
        <v>3.1714300136003902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G197</f>
        <v>3240.5400390625</v>
      </c>
      <c r="F197">
        <f>'Trading Days'!H197</f>
        <v>-3.427744326514981E-2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6">
        <f t="shared" si="22"/>
        <v>22397.323990550383</v>
      </c>
      <c r="R197" s="16">
        <f t="shared" si="23"/>
        <v>3.1711307542284673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G198</f>
        <v>3168.489990234375</v>
      </c>
      <c r="F198">
        <f>'Trading Days'!H198</f>
        <v>-2.2233963462759521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6">
        <f t="shared" si="22"/>
        <v>22418.634177786676</v>
      </c>
      <c r="R198" s="16">
        <f t="shared" si="23"/>
        <v>9.5146131052459997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G199</f>
        <v>3074.679931640625</v>
      </c>
      <c r="F199">
        <f>'Trading Days'!H199</f>
        <v>-2.9607181617389511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6">
        <f t="shared" si="22"/>
        <v>22425.740737114051</v>
      </c>
      <c r="R199" s="16">
        <f t="shared" si="23"/>
        <v>3.1699341141913759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G200</f>
        <v>3316.77001953125</v>
      </c>
      <c r="F200">
        <f>'Trading Days'!H200</f>
        <v>7.8736679352978234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6">
        <f t="shared" si="22"/>
        <v>22432.848878508277</v>
      </c>
      <c r="R200" s="16">
        <f t="shared" si="23"/>
        <v>3.169635053553772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G201</f>
        <v>3290.280029296875</v>
      </c>
      <c r="F201">
        <f>'Trading Days'!H201</f>
        <v>-7.9866828506001131E-3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6">
        <f t="shared" si="22"/>
        <v>22439.958602134895</v>
      </c>
      <c r="R201" s="16">
        <f t="shared" si="23"/>
        <v>3.1693360326735977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G202</f>
        <v>3213.9599609375</v>
      </c>
      <c r="F202">
        <f>'Trading Days'!H202</f>
        <v>-2.319561486554822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6">
        <f t="shared" si="22"/>
        <v>22447.069908159428</v>
      </c>
      <c r="R202" s="16">
        <f t="shared" si="23"/>
        <v>3.1690370515464539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G203</f>
        <v>3171.56005859375</v>
      </c>
      <c r="F203">
        <f>'Trading Days'!H203</f>
        <v>-1.319241772115365E-2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6">
        <f t="shared" si="22"/>
        <v>22468.413322275817</v>
      </c>
      <c r="R203" s="16">
        <f t="shared" si="23"/>
        <v>9.5083296856622839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G204</f>
        <v>3418.60009765625</v>
      </c>
      <c r="F204">
        <f>'Trading Days'!H204</f>
        <v>7.7892278405106374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6">
        <f t="shared" si="22"/>
        <v>22475.530959547312</v>
      </c>
      <c r="R204" s="16">
        <f t="shared" si="23"/>
        <v>3.1678415246339772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G205</f>
        <v>3483.139892578125</v>
      </c>
      <c r="F205">
        <f>'Trading Days'!H205</f>
        <v>1.8879012776640058E-2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6">
        <f t="shared" si="22"/>
        <v>22482.650180044377</v>
      </c>
      <c r="R205" s="16">
        <f t="shared" si="23"/>
        <v>3.16754274231758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G206</f>
        <v>3468.68994140625</v>
      </c>
      <c r="F206">
        <f>'Trading Days'!H206</f>
        <v>-4.1485417231346133E-3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6">
        <f t="shared" si="22"/>
        <v>22489.770983932536</v>
      </c>
      <c r="R206" s="16">
        <f t="shared" si="23"/>
        <v>3.1672439997665417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G207</f>
        <v>3419.7900390625</v>
      </c>
      <c r="F207">
        <f>'Trading Days'!H207</f>
        <v>-1.409751323115538E-2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6">
        <f t="shared" si="22"/>
        <v>22496.893371377326</v>
      </c>
      <c r="R207" s="16">
        <f t="shared" si="23"/>
        <v>3.1669452969877352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G208</f>
        <v>3229.570068359375</v>
      </c>
      <c r="F208">
        <f>'Trading Days'!H208</f>
        <v>-5.5623289304413508E-2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6">
        <f t="shared" si="22"/>
        <v>22518.270036706759</v>
      </c>
      <c r="R208" s="16">
        <f t="shared" si="23"/>
        <v>9.5020521173962277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G209</f>
        <v>3272.179931640625</v>
      </c>
      <c r="F209">
        <f>'Trading Days'!H209</f>
        <v>1.319366428946878E-2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6">
        <f t="shared" si="22"/>
        <v>22525.398760033357</v>
      </c>
      <c r="R209" s="16">
        <f t="shared" si="23"/>
        <v>3.1657508836056641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G210</f>
        <v>3278.360107421875</v>
      </c>
      <c r="F210">
        <f>'Trading Days'!H210</f>
        <v>1.888702916820195E-3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6">
        <f t="shared" si="22"/>
        <v>22532.529067744239</v>
      </c>
      <c r="R210" s="16">
        <f t="shared" si="23"/>
        <v>3.1654523797081829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G211</f>
        <v>3191.39990234375</v>
      </c>
      <c r="F211">
        <f>'Trading Days'!H211</f>
        <v>-2.6525519536812259E-2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6">
        <f t="shared" si="22"/>
        <v>22539.660960004927</v>
      </c>
      <c r="R211" s="16">
        <f t="shared" si="23"/>
        <v>3.1651539155883463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G212</f>
        <v>3369.6298828125</v>
      </c>
      <c r="F212">
        <f>'Trading Days'!H212</f>
        <v>5.584695930392769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6">
        <f t="shared" si="22"/>
        <v>22546.794436980956</v>
      </c>
      <c r="R212" s="16">
        <f t="shared" si="23"/>
        <v>3.1648554912545591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G213</f>
        <v>3333.389892578125</v>
      </c>
      <c r="F213">
        <f>'Trading Days'!H213</f>
        <v>-1.075488747865894E-2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6">
        <f t="shared" si="22"/>
        <v>22568.204377856375</v>
      </c>
      <c r="R213" s="16">
        <f t="shared" si="23"/>
        <v>9.4957804025138141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G214</f>
        <v>3429.02001953125</v>
      </c>
      <c r="F214">
        <f>'Trading Days'!H214</f>
        <v>2.8688551305098731E-2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6">
        <f t="shared" si="22"/>
        <v>22575.344195349062</v>
      </c>
      <c r="R214" s="16">
        <f t="shared" si="23"/>
        <v>3.1636621917925547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G215</f>
        <v>3451.580078125</v>
      </c>
      <c r="F215">
        <f>'Trading Days'!H215</f>
        <v>6.5791562794181857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6">
        <f t="shared" si="22"/>
        <v>22582.485598384737</v>
      </c>
      <c r="R215" s="16">
        <f t="shared" si="23"/>
        <v>3.1633639664048745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G216</f>
        <v>3416.2099609375</v>
      </c>
      <c r="F216">
        <f>'Trading Days'!H216</f>
        <v>-1.0247514583730631E-2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6">
        <f t="shared" si="22"/>
        <v>22589.628587128933</v>
      </c>
      <c r="R216" s="16">
        <f t="shared" si="23"/>
        <v>3.163065780813066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G217</f>
        <v>3415.7900390625</v>
      </c>
      <c r="F217">
        <f>'Trading Days'!H217</f>
        <v>-1.229203941799373E-4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6">
        <f t="shared" si="22"/>
        <v>22596.77316174718</v>
      </c>
      <c r="R217" s="16">
        <f t="shared" si="23"/>
        <v>3.1627676350189988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G218</f>
        <v>3231.699951171875</v>
      </c>
      <c r="F218">
        <f>'Trading Days'!H218</f>
        <v>-5.3893853482033793E-2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6">
        <f t="shared" si="22"/>
        <v>22618.216402501534</v>
      </c>
      <c r="R218" s="16">
        <f t="shared" si="23"/>
        <v>9.4895145430116891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G219</f>
        <v>3200.35009765625</v>
      </c>
      <c r="F219">
        <f>'Trading Days'!H219</f>
        <v>-9.7007315002300976E-3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6">
        <f t="shared" si="22"/>
        <v>22625.367322271286</v>
      </c>
      <c r="R219" s="16">
        <f t="shared" si="23"/>
        <v>3.1615754498491247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G220</f>
        <v>3028.989990234375</v>
      </c>
      <c r="F220">
        <f>'Trading Days'!H220</f>
        <v>-5.3544175541097583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6">
        <f t="shared" si="22"/>
        <v>22632.519828742741</v>
      </c>
      <c r="R220" s="16">
        <f t="shared" si="23"/>
        <v>3.1612775030682283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G221</f>
        <v>2966.719970703125</v>
      </c>
      <c r="F221">
        <f>'Trading Days'!H221</f>
        <v>-2.055801429915971E-2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6">
        <f t="shared" si="22"/>
        <v>22639.673922081431</v>
      </c>
      <c r="R221" s="16">
        <f t="shared" si="23"/>
        <v>3.1609795960960748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G222</f>
        <v>3138.27001953125</v>
      </c>
      <c r="F222">
        <f>'Trading Days'!H222</f>
        <v>5.7824820179259051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6">
        <f t="shared" si="22"/>
        <v>22646.829602452879</v>
      </c>
      <c r="R222" s="16">
        <f t="shared" si="23"/>
        <v>3.1606817289312459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G223</f>
        <v>3165.489990234375</v>
      </c>
      <c r="F223">
        <f>'Trading Days'!H223</f>
        <v>8.6735591691344816E-3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6">
        <f t="shared" si="22"/>
        <v>22668.306167419105</v>
      </c>
      <c r="R223" s="16">
        <f t="shared" si="23"/>
        <v>9.4832545408032409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G224</f>
        <v>3031.8798828125</v>
      </c>
      <c r="F224">
        <f>'Trading Days'!H224</f>
        <v>-4.2208349365837838E-2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6">
        <f t="shared" si="22"/>
        <v>22675.468197576905</v>
      </c>
      <c r="R224" s="16">
        <f t="shared" si="23"/>
        <v>3.1594906584129237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G225</f>
        <v>3027.18994140625</v>
      </c>
      <c r="F225">
        <f>'Trading Days'!H225</f>
        <v>-1.546875729753316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6">
        <f t="shared" si="22"/>
        <v>22682.631815595119</v>
      </c>
      <c r="R225" s="16">
        <f t="shared" si="23"/>
        <v>3.159192990325792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G226</f>
        <v>2875.639892578125</v>
      </c>
      <c r="F226">
        <f>'Trading Days'!H226</f>
        <v>-5.0062946746487917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6">
        <f t="shared" si="22"/>
        <v>22689.797021639279</v>
      </c>
      <c r="R226" s="16">
        <f t="shared" si="23"/>
        <v>3.1588953620597683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G227</f>
        <v>2871.449951171875</v>
      </c>
      <c r="F227">
        <f>'Trading Days'!H227</f>
        <v>-1.457046627105107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6">
        <f t="shared" si="22"/>
        <v>22696.963815874911</v>
      </c>
      <c r="R227" s="16">
        <f t="shared" si="23"/>
        <v>3.1585977736149748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G228</f>
        <v>2755.340087890625</v>
      </c>
      <c r="F228">
        <f>'Trading Days'!H228</f>
        <v>-4.0435969721103533E-2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6">
        <f t="shared" si="22"/>
        <v>22718.473729385958</v>
      </c>
      <c r="R228" s="16">
        <f t="shared" si="23"/>
        <v>9.4770003977369464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G229</f>
        <v>2904.3798828125</v>
      </c>
      <c r="F229">
        <f>'Trading Days'!H229</f>
        <v>5.4091251957203428E-2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6">
        <f t="shared" si="22"/>
        <v>22725.646878042789</v>
      </c>
      <c r="R229" s="16">
        <f t="shared" si="23"/>
        <v>3.1574078180934871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G230</f>
        <v>2880.489990234375</v>
      </c>
      <c r="F230">
        <f>'Trading Days'!H230</f>
        <v>-8.2254710272234854E-3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6">
        <f t="shared" si="22"/>
        <v>22732.821615718745</v>
      </c>
      <c r="R230" s="16">
        <f t="shared" si="23"/>
        <v>3.1571104287851859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G231</f>
        <v>2734.97998046875</v>
      </c>
      <c r="F231">
        <f>'Trading Days'!H231</f>
        <v>-5.0515714430163783E-2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6">
        <f t="shared" si="22"/>
        <v>22739.997942579357</v>
      </c>
      <c r="R231" s="16">
        <f t="shared" si="23"/>
        <v>3.1568130793098583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G232</f>
        <v>2706.929931640625</v>
      </c>
      <c r="F232">
        <f>'Trading Days'!H232</f>
        <v>-1.025603442381229E-2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6">
        <f t="shared" si="22"/>
        <v>22747.175858790157</v>
      </c>
      <c r="R232" s="16">
        <f t="shared" si="23"/>
        <v>3.1565157696691578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G233</f>
        <v>2597.929931640625</v>
      </c>
      <c r="F233">
        <f>'Trading Days'!H233</f>
        <v>-4.0267019373470443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6">
        <f t="shared" si="22"/>
        <v>22768.719145178966</v>
      </c>
      <c r="R233" s="16">
        <f t="shared" si="23"/>
        <v>9.4707521155792734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G234</f>
        <v>2645.2900390625</v>
      </c>
      <c r="F234">
        <f>'Trading Days'!H234</f>
        <v>1.8229940247836751E-2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6">
        <f t="shared" si="22"/>
        <v>22775.903420445808</v>
      </c>
      <c r="R234" s="16">
        <f t="shared" si="23"/>
        <v>3.1553269294741672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G235</f>
        <v>2615.75</v>
      </c>
      <c r="F235">
        <f>'Trading Days'!H235</f>
        <v>-1.116703220678561E-2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6">
        <f t="shared" si="22"/>
        <v>22783.089285890488</v>
      </c>
      <c r="R235" s="16">
        <f t="shared" si="23"/>
        <v>3.1550298190278667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G236</f>
        <v>2889.800048828125</v>
      </c>
      <c r="F236">
        <f>'Trading Days'!H236</f>
        <v>0.10476920532471561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6">
        <f t="shared" si="22"/>
        <v>22790.276741678532</v>
      </c>
      <c r="R236" s="16">
        <f t="shared" si="23"/>
        <v>3.1547327484227126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G237</f>
        <v>2796.5</v>
      </c>
      <c r="F237">
        <f>'Trading Days'!H237</f>
        <v>-3.2285987698685292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6">
        <f t="shared" si="22"/>
        <v>22797.465787975478</v>
      </c>
      <c r="R237" s="16">
        <f t="shared" si="23"/>
        <v>3.154435717666677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G238</f>
        <v>2752.659912109375</v>
      </c>
      <c r="F238">
        <f>'Trading Days'!H238</f>
        <v>-1.5676770209413601E-2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6">
        <f t="shared" si="22"/>
        <v>22819.042471574994</v>
      </c>
      <c r="R238" s="16">
        <f t="shared" si="23"/>
        <v>9.4645096960281529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G239</f>
        <v>2917.429931640625</v>
      </c>
      <c r="F239">
        <f>'Trading Days'!H239</f>
        <v>5.9858473183120653E-2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6">
        <f t="shared" si="22"/>
        <v>22826.237881562829</v>
      </c>
      <c r="R239" s="16">
        <f t="shared" si="23"/>
        <v>3.1532479931171406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G240</f>
        <v>3015.10009765625</v>
      </c>
      <c r="F240">
        <f>'Trading Days'!H240</f>
        <v>3.3478153136209172E-2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6">
        <f t="shared" si="22"/>
        <v>22833.434882887213</v>
      </c>
      <c r="R240" s="16">
        <f t="shared" si="23"/>
        <v>3.1529511616093438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G241</f>
        <v>2931.77001953125</v>
      </c>
      <c r="F241">
        <f>'Trading Days'!H241</f>
        <v>-2.7637582642704221E-2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6">
        <f t="shared" si="22"/>
        <v>22840.633475713672</v>
      </c>
      <c r="R241" s="16">
        <f t="shared" si="23"/>
        <v>3.1526543699535761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G242</f>
        <v>2822.77001953125</v>
      </c>
      <c r="F242">
        <f>'Trading Days'!H242</f>
        <v>-3.7178905328129293E-2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6">
        <f t="shared" si="22"/>
        <v>22847.833660207747</v>
      </c>
      <c r="R242" s="16">
        <f t="shared" si="23"/>
        <v>3.1523576181593182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G243</f>
        <v>2728.510009765625</v>
      </c>
      <c r="F243">
        <f>'Trading Days'!H243</f>
        <v>-3.3392734481882402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6">
        <f t="shared" si="22"/>
        <v>22869.443765350916</v>
      </c>
      <c r="R243" s="16">
        <f t="shared" si="23"/>
        <v>9.4582731407071496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G244</f>
        <v>2653.27001953125</v>
      </c>
      <c r="F244">
        <f>'Trading Days'!H244</f>
        <v>-2.7575486241605551E-2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6">
        <f t="shared" si="22"/>
        <v>22876.650318170723</v>
      </c>
      <c r="R244" s="16">
        <f t="shared" si="23"/>
        <v>3.1511710095572047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G245</f>
        <v>2624.52001953125</v>
      </c>
      <c r="F245">
        <f>'Trading Days'!H245</f>
        <v>-1.0835685696655609E-2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6">
        <f t="shared" si="22"/>
        <v>22883.858463485794</v>
      </c>
      <c r="R245" s="16">
        <f t="shared" si="23"/>
        <v>3.1508744570641706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G246</f>
        <v>2511.7099609375</v>
      </c>
      <c r="F246">
        <f>'Trading Days'!H246</f>
        <v>-4.2983119867341817E-2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6">
        <f t="shared" si="22"/>
        <v>22898.279532263834</v>
      </c>
      <c r="R246" s="16">
        <f t="shared" si="23"/>
        <v>6.3018519368358871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G247</f>
        <v>2332.780029296875</v>
      </c>
      <c r="F247">
        <f>'Trading Days'!H247</f>
        <v>-7.1238293602115976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6">
        <f t="shared" si="22"/>
        <v>22919.9230832836</v>
      </c>
      <c r="R247" s="16">
        <f t="shared" si="23"/>
        <v>9.4520424511676743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G248</f>
        <v>2340.1201171875</v>
      </c>
      <c r="F248">
        <f>'Trading Days'!H248</f>
        <v>3.1464980831636962E-3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6">
        <f t="shared" si="22"/>
        <v>22927.140787046366</v>
      </c>
      <c r="R248" s="16">
        <f t="shared" si="23"/>
        <v>3.1490959793099534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G249</f>
        <v>2517.02001953125</v>
      </c>
      <c r="F249">
        <f>'Trading Days'!H249</f>
        <v>7.5594368444795501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6">
        <f t="shared" si="22"/>
        <v>22934.3600844631</v>
      </c>
      <c r="R249" s="16">
        <f t="shared" si="23"/>
        <v>3.1487997058981696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G250</f>
        <v>2493.52001953125</v>
      </c>
      <c r="F250">
        <f>'Trading Days'!H250</f>
        <v>-9.3364374608257972E-3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6">
        <f t="shared" si="22"/>
        <v>22941.58097569934</v>
      </c>
      <c r="R250" s="16">
        <f t="shared" si="23"/>
        <v>3.148503472365063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G251</f>
        <v>2539.35009765625</v>
      </c>
      <c r="F251">
        <f>'Trading Days'!H251</f>
        <v>1.8379671214195929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6">
        <f t="shared" si="22"/>
        <v>22948.803460920612</v>
      </c>
      <c r="R251" s="16">
        <f t="shared" si="23"/>
        <v>3.1482072787056617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G252</f>
        <v>2557.760009765625</v>
      </c>
      <c r="F252">
        <f>'Trading Days'!H252</f>
        <v>7.2498518917760713E-3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6">
        <f t="shared" si="22"/>
        <v>22970.480482149916</v>
      </c>
      <c r="R252" s="16">
        <f t="shared" si="23"/>
        <v>9.4458176288879868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G253</f>
        <v>2470.52001953125</v>
      </c>
      <c r="F253">
        <f>'Trading Days'!H253</f>
        <v>-3.4107965525025603E-2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6">
        <f t="shared" si="22"/>
        <v>22977.709344966621</v>
      </c>
      <c r="R253" s="16">
        <f t="shared" si="23"/>
        <v>3.1470229028608313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G254</f>
        <v>2291.860107421875</v>
      </c>
      <c r="F254">
        <f>'Trading Days'!H254</f>
        <v>-7.2316723077303191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6">
        <f t="shared" si="22"/>
        <v>22984.939802596004</v>
      </c>
      <c r="R254" s="16">
        <f t="shared" si="23"/>
        <v>3.1467269086013543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G255</f>
        <v>2616.68994140625</v>
      </c>
      <c r="F255">
        <f>'Trading Days'!H255</f>
        <v>0.14173196388926981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6">
        <f t="shared" si="22"/>
        <v>22992.1718552036</v>
      </c>
      <c r="R255" s="16">
        <f t="shared" si="23"/>
        <v>3.1464309542283861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G256</f>
        <v>2566.830078125</v>
      </c>
      <c r="F256">
        <f>'Trading Days'!H256</f>
        <v>-1.9054555334307E-2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6">
        <f t="shared" si="22"/>
        <v>22999.405502954945</v>
      </c>
      <c r="R256" s="16">
        <f t="shared" si="23"/>
        <v>3.1461350397432304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G257</f>
        <v>2407.64990234375</v>
      </c>
      <c r="F257">
        <f>'Trading Days'!H257</f>
        <v>-6.2014302052096459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6">
        <f t="shared" si="22"/>
        <v>23021.116018726738</v>
      </c>
      <c r="R257" s="16">
        <f t="shared" si="23"/>
        <v>9.4395986752801358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G258</f>
        <v>2395.919921875</v>
      </c>
      <c r="F258">
        <f>'Trading Days'!H258</f>
        <v>-4.8719626791799966E-3</v>
      </c>
      <c r="M258" s="1">
        <v>46371</v>
      </c>
      <c r="N258">
        <v>9844</v>
      </c>
      <c r="O258">
        <f t="shared" ref="O258:O269" si="26">N258^2</f>
        <v>96904336</v>
      </c>
      <c r="P258">
        <f t="shared" ref="P258:P269" si="27">N258^3</f>
        <v>953926283584</v>
      </c>
      <c r="Q258" s="16">
        <f t="shared" ref="Q258:Q269" si="28">$J$289+($J$290*N258)+($J$291*O258)+($J$292*P258)</f>
        <v>23028.356048708356</v>
      </c>
      <c r="R258" s="16">
        <f t="shared" si="23"/>
        <v>3.1449517806733033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G259</f>
        <v>2441.300048828125</v>
      </c>
      <c r="F259">
        <f>'Trading Days'!H259</f>
        <v>1.894058584295721E-2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6">
        <f t="shared" si="28"/>
        <v>23035.597674661374</v>
      </c>
      <c r="R259" s="16">
        <f t="shared" ref="R259:R269" si="29">(Q259-Q258)/Q258</f>
        <v>3.1446560656353957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G260</f>
        <v>2524.179931640625</v>
      </c>
      <c r="F260">
        <f>'Trading Days'!H260</f>
        <v>3.3949076784840049E-2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6">
        <f t="shared" si="28"/>
        <v>23042.84089675131</v>
      </c>
      <c r="R260" s="16">
        <f t="shared" si="29"/>
        <v>3.1443603904850366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G261</f>
        <v>2640.570068359375</v>
      </c>
      <c r="F261">
        <f>'Trading Days'!H261</f>
        <v>4.6110079261703303E-2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6">
        <f t="shared" si="28"/>
        <v>23050.085715143705</v>
      </c>
      <c r="R261" s="16">
        <f t="shared" si="29"/>
        <v>3.1440647552345225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G262</f>
        <v>2626.5</v>
      </c>
      <c r="F262">
        <f>'Trading Days'!H262</f>
        <v>-5.3284207557942054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6">
        <f t="shared" si="28"/>
        <v>23071.82974979093</v>
      </c>
      <c r="R262" s="16">
        <f t="shared" si="29"/>
        <v>9.4333855916810174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G263</f>
        <v>2618.550048828125</v>
      </c>
      <c r="F263">
        <f>'Trading Days'!H263</f>
        <v>-3.026823214115737E-3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6">
        <f t="shared" si="28"/>
        <v>23079.080955048448</v>
      </c>
      <c r="R263" s="16">
        <f t="shared" si="29"/>
        <v>3.1428826131937621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G264</f>
        <v>2682.780029296875</v>
      </c>
      <c r="F264">
        <f>'Trading Days'!H264</f>
        <v>2.4528834382025581E-2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6">
        <f t="shared" si="28"/>
        <v>23086.333757436074</v>
      </c>
      <c r="R264" s="16">
        <f t="shared" si="29"/>
        <v>3.142587177432292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G265</f>
        <v>2768.489990234375</v>
      </c>
      <c r="F265">
        <f>'Trading Days'!H265</f>
        <v>3.1948188074131252E-2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6">
        <f t="shared" si="28"/>
        <v>23093.588157119339</v>
      </c>
      <c r="R265" s="16">
        <f t="shared" si="29"/>
        <v>3.1422917815731596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G266</f>
        <v>2770.3798828125</v>
      </c>
      <c r="F266">
        <f>'Trading Days'!H266</f>
        <v>6.8264381839600041E-4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6">
        <f t="shared" si="28"/>
        <v>23122.621732119362</v>
      </c>
      <c r="R266" s="16">
        <f t="shared" si="29"/>
        <v>1.2572136821047703E-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G267</f>
        <v>2757.909912109375</v>
      </c>
      <c r="F267">
        <f>'Trading Days'!H267</f>
        <v>-4.5011771780790744E-3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6">
        <f t="shared" si="28"/>
        <v>23129.884120763763</v>
      </c>
      <c r="R267" s="16">
        <f t="shared" si="29"/>
        <v>3.1408154008390643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G268</f>
        <v>2840.389892578125</v>
      </c>
      <c r="F268">
        <f>'Trading Days'!H268</f>
        <v>2.9906698585983049E-2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6">
        <f t="shared" si="28"/>
        <v>23137.148107696983</v>
      </c>
      <c r="R268" s="16">
        <f t="shared" si="29"/>
        <v>3.1405202444135074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G269</f>
        <v>2859.14990234375</v>
      </c>
      <c r="F269">
        <f>'Trading Days'!H269</f>
        <v>6.6047305035989989E-3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6">
        <f t="shared" si="28"/>
        <v>23144.413693084549</v>
      </c>
      <c r="R269" s="16">
        <f t="shared" si="29"/>
        <v>3.1402251278967179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G270</f>
        <v>2754.280029296875</v>
      </c>
      <c r="F270">
        <f>'Trading Days'!H270</f>
        <v>-3.6678690040319102E-2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G271</f>
        <v>2781.300048828125</v>
      </c>
      <c r="F271">
        <f>'Trading Days'!H271</f>
        <v>9.810193315074045E-3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G272</f>
        <v>2838.340087890625</v>
      </c>
      <c r="F272">
        <f>'Trading Days'!H272</f>
        <v>2.0508409039338819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G273</f>
        <v>2838.35009765625</v>
      </c>
      <c r="F273">
        <f>'Trading Days'!H273</f>
        <v>3.5266265898670208E-6</v>
      </c>
      <c r="I273" t="s">
        <v>23</v>
      </c>
      <c r="AA273" s="1"/>
    </row>
    <row r="274" spans="1:2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G274</f>
        <v>2772.72998046875</v>
      </c>
      <c r="F274">
        <f>'Trading Days'!H274</f>
        <v>-2.3119106146097131E-2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G275</f>
        <v>2782.7900390625</v>
      </c>
      <c r="F275">
        <f>'Trading Days'!H275</f>
        <v>3.628214310305466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G276</f>
        <v>2660.5</v>
      </c>
      <c r="F276">
        <f>'Trading Days'!H276</f>
        <v>-4.3945118872029121E-2</v>
      </c>
      <c r="I276" t="s">
        <v>25</v>
      </c>
      <c r="J276">
        <v>0.98003896240609722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G277</f>
        <v>2643.2099609375</v>
      </c>
      <c r="F277">
        <f>'Trading Days'!H277</f>
        <v>-6.4987931074985683E-3</v>
      </c>
      <c r="I277" t="s">
        <v>26</v>
      </c>
      <c r="J277" s="17">
        <v>0.96047636783401957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G278</f>
        <v>2664.489990234375</v>
      </c>
      <c r="F278">
        <f>'Trading Days'!H278</f>
        <v>8.0508282018305621E-3</v>
      </c>
      <c r="I278" t="s">
        <v>27</v>
      </c>
      <c r="J278" s="17">
        <v>0.96045817653354426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G279</f>
        <v>2607.820068359375</v>
      </c>
      <c r="F279">
        <f>'Trading Days'!H279</f>
        <v>-2.1268581260466709E-2</v>
      </c>
      <c r="I279" t="s">
        <v>28</v>
      </c>
      <c r="J279">
        <v>1035.52997483986</v>
      </c>
      <c r="AA279" s="1"/>
    </row>
    <row r="280" spans="1:2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G280</f>
        <v>2562.06005859375</v>
      </c>
      <c r="F280">
        <f>'Trading Days'!H280</f>
        <v>-1.7547226636082099E-2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G281</f>
        <v>2470.969970703125</v>
      </c>
      <c r="F281">
        <f>'Trading Days'!H281</f>
        <v>-3.5553455347421492E-2</v>
      </c>
      <c r="AA281" s="1"/>
    </row>
    <row r="282" spans="1:2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G282</f>
        <v>2489.659912109375</v>
      </c>
      <c r="F282">
        <f>'Trading Days'!H282</f>
        <v>7.5638075848132313E-3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G283</f>
        <v>2427.719970703125</v>
      </c>
      <c r="F283">
        <f>'Trading Days'!H283</f>
        <v>-2.4878876470228909E-2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G284</f>
        <v>2491.39990234375</v>
      </c>
      <c r="F284">
        <f>'Trading Days'!H284</f>
        <v>2.623034468929375E-2</v>
      </c>
      <c r="I284" t="s">
        <v>36</v>
      </c>
      <c r="J284">
        <v>3</v>
      </c>
      <c r="K284">
        <v>169851560129.68491</v>
      </c>
      <c r="L284">
        <v>56617186709.894974</v>
      </c>
      <c r="M284">
        <v>52798.664347206213</v>
      </c>
      <c r="N284" s="1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G285</f>
        <v>2552.909912109375</v>
      </c>
      <c r="F285">
        <f>'Trading Days'!H285</f>
        <v>2.468893480639545E-2</v>
      </c>
      <c r="I285" t="s">
        <v>37</v>
      </c>
      <c r="J285">
        <v>6518</v>
      </c>
      <c r="K285">
        <v>6989396939.0652285</v>
      </c>
      <c r="L285">
        <v>1072322.3287918421</v>
      </c>
      <c r="AA285" s="1"/>
    </row>
    <row r="286" spans="1:2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G286</f>
        <v>2425.3798828125</v>
      </c>
      <c r="F286">
        <f>'Trading Days'!H286</f>
        <v>-4.9954770707714369E-2</v>
      </c>
      <c r="I286" s="13" t="s">
        <v>38</v>
      </c>
      <c r="J286" s="13">
        <v>6521</v>
      </c>
      <c r="K286" s="13">
        <v>176840957068.75009</v>
      </c>
      <c r="L286" s="13"/>
      <c r="M286" s="13"/>
      <c r="N286" s="13"/>
      <c r="AA286" s="1"/>
    </row>
    <row r="287" spans="1:2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G287</f>
        <v>2318.35009765625</v>
      </c>
      <c r="F287">
        <f>'Trading Days'!H287</f>
        <v>-4.4129080938915433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G288</f>
        <v>2268.93994140625</v>
      </c>
      <c r="F288">
        <f>'Trading Days'!H288</f>
        <v>-2.1312637940210769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G289</f>
        <v>2244.9599609375</v>
      </c>
      <c r="F289">
        <f>'Trading Days'!H289</f>
        <v>-1.0568803532934211E-2</v>
      </c>
      <c r="I289" t="s">
        <v>46</v>
      </c>
      <c r="J289" s="18">
        <v>2760.6466224092892</v>
      </c>
      <c r="K289">
        <v>51.295079098780917</v>
      </c>
      <c r="L289" s="17">
        <v>53.818936843688363</v>
      </c>
      <c r="M289" s="17">
        <v>0</v>
      </c>
      <c r="N289">
        <v>2660.0914421840221</v>
      </c>
      <c r="O289">
        <v>2861.2018026345572</v>
      </c>
      <c r="P289">
        <v>2660.0914421840221</v>
      </c>
      <c r="Q289">
        <v>2861.2018026345572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G290</f>
        <v>2262.510009765625</v>
      </c>
      <c r="F290">
        <f>'Trading Days'!H290</f>
        <v>7.8175331112793067E-3</v>
      </c>
      <c r="I290" t="s">
        <v>1</v>
      </c>
      <c r="J290" s="18">
        <v>-0.44961581125421329</v>
      </c>
      <c r="K290">
        <v>4.6879685294094531E-2</v>
      </c>
      <c r="L290" s="17">
        <v>-9.5908453402278226</v>
      </c>
      <c r="M290" s="17">
        <v>1.213389608962204E-21</v>
      </c>
      <c r="N290">
        <v>-0.54151537133820471</v>
      </c>
      <c r="O290">
        <v>-0.35771625117022188</v>
      </c>
      <c r="P290">
        <v>-0.54151537133820471</v>
      </c>
      <c r="Q290">
        <v>-0.35771625117022188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G291</f>
        <v>2308.5</v>
      </c>
      <c r="F291">
        <f>'Trading Days'!H291</f>
        <v>2.032697757617408E-2</v>
      </c>
      <c r="I291" t="s">
        <v>18</v>
      </c>
      <c r="J291" s="18">
        <v>-1.6754109618190551E-5</v>
      </c>
      <c r="K291">
        <v>1.150214127000698E-5</v>
      </c>
      <c r="L291" s="17">
        <v>-1.4566078806455469</v>
      </c>
      <c r="M291" s="17">
        <v>0.1452728195756306</v>
      </c>
      <c r="N291">
        <v>-3.9302079300715717E-5</v>
      </c>
      <c r="O291">
        <v>5.7938600643346048E-6</v>
      </c>
      <c r="P291">
        <v>-3.9302079300715717E-5</v>
      </c>
      <c r="Q291">
        <v>5.7938600643346048E-6</v>
      </c>
      <c r="AA291" s="1"/>
    </row>
    <row r="292" spans="1:2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G292</f>
        <v>2207.820068359375</v>
      </c>
      <c r="F292">
        <f>'Trading Days'!H292</f>
        <v>-4.3612705930528461E-2</v>
      </c>
      <c r="I292" s="13" t="s">
        <v>19</v>
      </c>
      <c r="J292" s="19">
        <v>2.7588372176129571E-8</v>
      </c>
      <c r="K292" s="13">
        <v>7.9840823416405265E-10</v>
      </c>
      <c r="L292" s="20">
        <v>34.554217999786893</v>
      </c>
      <c r="M292" s="20">
        <v>2.0992091534556589E-240</v>
      </c>
      <c r="N292" s="13">
        <v>2.6023230152952301E-8</v>
      </c>
      <c r="O292" s="13">
        <v>2.9153514199306841E-8</v>
      </c>
      <c r="P292" s="13">
        <v>2.6023230152952301E-8</v>
      </c>
      <c r="Q292" s="13">
        <v>2.9153514199306841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G293</f>
        <v>2151.830078125</v>
      </c>
      <c r="F293">
        <f>'Trading Days'!H293</f>
        <v>-2.535985202633884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G294</f>
        <v>2183.3701171875</v>
      </c>
      <c r="F294">
        <f>'Trading Days'!H294</f>
        <v>1.465730932155318E-2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G295</f>
        <v>2117.6298828125</v>
      </c>
      <c r="F295">
        <f>'Trading Days'!H295</f>
        <v>-3.0109523739238031E-2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G296</f>
        <v>2142.919921875</v>
      </c>
      <c r="F296">
        <f>'Trading Days'!H296</f>
        <v>1.1942615311468559E-2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G297</f>
        <v>2204.429931640625</v>
      </c>
      <c r="F297">
        <f>'Trading Days'!H297</f>
        <v>2.8703830291430199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G298</f>
        <v>2223.919921875</v>
      </c>
      <c r="F298">
        <f>'Trading Days'!H298</f>
        <v>8.8412836147029328E-3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G299</f>
        <v>2168.72998046875</v>
      </c>
      <c r="F299">
        <f>'Trading Days'!H299</f>
        <v>-2.481651468804646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G300</f>
        <v>2052.780029296875</v>
      </c>
      <c r="F300">
        <f>'Trading Days'!H300</f>
        <v>-5.3464447956224397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G301</f>
        <v>1923.380004882812</v>
      </c>
      <c r="F301">
        <f>'Trading Days'!H301</f>
        <v>-6.3036478613047287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G302</f>
        <v>2014.780029296875</v>
      </c>
      <c r="F302">
        <f>'Trading Days'!H302</f>
        <v>4.7520523340176757E-2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G303</f>
        <v>1972.089965820312</v>
      </c>
      <c r="F303">
        <f>'Trading Days'!H303</f>
        <v>-2.118844879133586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G304</f>
        <v>1940.7099609375</v>
      </c>
      <c r="F304">
        <f>'Trading Days'!H304</f>
        <v>-1.5912055447104941E-2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G305</f>
        <v>1890.910034179688</v>
      </c>
      <c r="F305">
        <f>'Trading Days'!H305</f>
        <v>-2.566067457795450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G306</f>
        <v>1951.180053710938</v>
      </c>
      <c r="F306">
        <f>'Trading Days'!H306</f>
        <v>3.1873552121371107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G307</f>
        <v>1857.43994140625</v>
      </c>
      <c r="F307">
        <f>'Trading Days'!H307</f>
        <v>-4.8042779099962678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G308</f>
        <v>1830.22998046875</v>
      </c>
      <c r="F308">
        <f>'Trading Days'!H308</f>
        <v>-1.464917402222954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G309</f>
        <v>1897.699951171875</v>
      </c>
      <c r="F309">
        <f>'Trading Days'!H309</f>
        <v>3.6864203637318349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G310</f>
        <v>1928.680053710938</v>
      </c>
      <c r="F310">
        <f>'Trading Days'!H310</f>
        <v>1.6325079483683339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G311</f>
        <v>1918.489990234375</v>
      </c>
      <c r="F311">
        <f>'Trading Days'!H311</f>
        <v>-5.2834390322834546E-3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G312</f>
        <v>1972.22998046875</v>
      </c>
      <c r="F312">
        <f>'Trading Days'!H312</f>
        <v>2.80116083523636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G313</f>
        <v>1854.130004882812</v>
      </c>
      <c r="F313">
        <f>'Trading Days'!H313</f>
        <v>-5.9881442202733608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G314</f>
        <v>1820.569946289062</v>
      </c>
      <c r="F314">
        <f>'Trading Days'!H314</f>
        <v>-1.8100164770199711E-2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G315</f>
        <v>1840.260009765625</v>
      </c>
      <c r="F315">
        <f>'Trading Days'!H315</f>
        <v>1.081532929657447E-2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G316</f>
        <v>1782.969970703125</v>
      </c>
      <c r="F316">
        <f>'Trading Days'!H316</f>
        <v>-3.113149161449014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G317</f>
        <v>1673</v>
      </c>
      <c r="F317">
        <f>'Trading Days'!H317</f>
        <v>-6.1677971311966402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G318</f>
        <v>1638.800048828125</v>
      </c>
      <c r="F318">
        <f>'Trading Days'!H318</f>
        <v>-2.0442290001120741E-2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G319</f>
        <v>1785</v>
      </c>
      <c r="F319">
        <f>'Trading Days'!H319</f>
        <v>8.9211585804149784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G320</f>
        <v>1720.359985351562</v>
      </c>
      <c r="F320">
        <f>'Trading Days'!H320</f>
        <v>-3.62128933604694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G321</f>
        <v>1745.7099609375</v>
      </c>
      <c r="F321">
        <f>'Trading Days'!H321</f>
        <v>1.473527389719975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G322</f>
        <v>1852.030029296875</v>
      </c>
      <c r="F322">
        <f>'Trading Days'!H322</f>
        <v>6.090362702764085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G323</f>
        <v>1898.949951171875</v>
      </c>
      <c r="F323">
        <f>'Trading Days'!H323</f>
        <v>2.5334320250095081E-2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G324</f>
        <v>1961.430053710938</v>
      </c>
      <c r="F324">
        <f>'Trading Days'!H324</f>
        <v>3.2902448271743712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G325</f>
        <v>1909.569946289062</v>
      </c>
      <c r="F325">
        <f>'Trading Days'!H325</f>
        <v>-2.6439947386224131E-2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G326</f>
        <v>1923.219970703125</v>
      </c>
      <c r="F326">
        <f>'Trading Days'!H326</f>
        <v>7.1482191268192894E-3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G327</f>
        <v>2079.43994140625</v>
      </c>
      <c r="F327">
        <f>'Trading Days'!H327</f>
        <v>8.1228342614397597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G328</f>
        <v>2182.139892578125</v>
      </c>
      <c r="F328">
        <f>'Trading Days'!H328</f>
        <v>4.9388274759415651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G329</f>
        <v>2163.409912109375</v>
      </c>
      <c r="F329">
        <f>'Trading Days'!H329</f>
        <v>-8.5833087660668328E-3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G330</f>
        <v>2059.320068359375</v>
      </c>
      <c r="F330">
        <f>'Trading Days'!H330</f>
        <v>-4.8113787020837788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G331</f>
        <v>2016.609985351562</v>
      </c>
      <c r="F331">
        <f>'Trading Days'!H331</f>
        <v>-2.0739895494651939E-2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G332</f>
        <v>2059.800048828125</v>
      </c>
      <c r="F332">
        <f>'Trading Days'!H332</f>
        <v>2.14171623617311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G333</f>
        <v>2034.880004882812</v>
      </c>
      <c r="F333">
        <f>'Trading Days'!H333</f>
        <v>-1.209828301513571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G334</f>
        <v>2075.679931640625</v>
      </c>
      <c r="F334">
        <f>'Trading Days'!H334</f>
        <v>2.0050286336251281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G335</f>
        <v>2116.239990234375</v>
      </c>
      <c r="F335">
        <f>'Trading Days'!H335</f>
        <v>1.9540613162690731E-2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G336</f>
        <v>2168.239990234375</v>
      </c>
      <c r="F336">
        <f>'Trading Days'!H336</f>
        <v>2.457188231956664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G337</f>
        <v>2220.60009765625</v>
      </c>
      <c r="F337">
        <f>'Trading Days'!H337</f>
        <v>2.4148667886258801E-2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G338</f>
        <v>2146.199951171875</v>
      </c>
      <c r="F338">
        <f>'Trading Days'!H338</f>
        <v>-3.3504522747207499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G339</f>
        <v>2191.530029296875</v>
      </c>
      <c r="F339">
        <f>'Trading Days'!H339</f>
        <v>2.1121088042262089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G340</f>
        <v>2173.570068359375</v>
      </c>
      <c r="F340">
        <f>'Trading Days'!H340</f>
        <v>-8.1951699029477743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G341</f>
        <v>2198.77001953125</v>
      </c>
      <c r="F341">
        <f>'Trading Days'!H341</f>
        <v>1.159380667718524E-2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G342</f>
        <v>2156.6298828125</v>
      </c>
      <c r="F342">
        <f>'Trading Days'!H342</f>
        <v>-1.916532258691328E-2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G343</f>
        <v>2128.860107421875</v>
      </c>
      <c r="F343">
        <f>'Trading Days'!H343</f>
        <v>-1.287646786865904E-2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G344</f>
        <v>2107.429931640625</v>
      </c>
      <c r="F344">
        <f>'Trading Days'!H344</f>
        <v>-1.006650258818687E-2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G345</f>
        <v>2081.919921875</v>
      </c>
      <c r="F345">
        <f>'Trading Days'!H345</f>
        <v>-1.2104796170264829E-2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G346</f>
        <v>2085.580078125</v>
      </c>
      <c r="F346">
        <f>'Trading Days'!H346</f>
        <v>1.758067739081826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G347</f>
        <v>2166.43994140625</v>
      </c>
      <c r="F347">
        <f>'Trading Days'!H347</f>
        <v>3.8770922358419169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G348</f>
        <v>2193.679931640625</v>
      </c>
      <c r="F348">
        <f>'Trading Days'!H348</f>
        <v>1.257361891910724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G349</f>
        <v>2198.8798828125</v>
      </c>
      <c r="F349">
        <f>'Trading Days'!H349</f>
        <v>2.3704238238557722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G350</f>
        <v>2305.590087890625</v>
      </c>
      <c r="F350">
        <f>'Trading Days'!H350</f>
        <v>4.8529347106325949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G351</f>
        <v>2313.85009765625</v>
      </c>
      <c r="F351">
        <f>'Trading Days'!H351</f>
        <v>3.5826011783308691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G352</f>
        <v>2243.47998046875</v>
      </c>
      <c r="F352">
        <f>'Trading Days'!H352</f>
        <v>-3.04125652991865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G353</f>
        <v>2282.02001953125</v>
      </c>
      <c r="F353">
        <f>'Trading Days'!H353</f>
        <v>1.717868641486486E-2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G354</f>
        <v>2251.030029296875</v>
      </c>
      <c r="F354">
        <f>'Trading Days'!H354</f>
        <v>-1.3580069398664071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G355</f>
        <v>2175.5400390625</v>
      </c>
      <c r="F355">
        <f>'Trading Days'!H355</f>
        <v>-3.3535754411039509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G356</f>
        <v>2084.5</v>
      </c>
      <c r="F356">
        <f>'Trading Days'!H356</f>
        <v>-4.184709884803206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G357</f>
        <v>2110.489990234375</v>
      </c>
      <c r="F357">
        <f>'Trading Days'!H357</f>
        <v>1.2468213113156599E-2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G358</f>
        <v>2149.43994140625</v>
      </c>
      <c r="F358">
        <f>'Trading Days'!H358</f>
        <v>1.8455406731187281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G359</f>
        <v>2155.929931640625</v>
      </c>
      <c r="F359">
        <f>'Trading Days'!H359</f>
        <v>3.0193866361900579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G360</f>
        <v>2233.659912109375</v>
      </c>
      <c r="F360">
        <f>'Trading Days'!H360</f>
        <v>3.6054038365522789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G361</f>
        <v>2217.72998046875</v>
      </c>
      <c r="F361">
        <f>'Trading Days'!H361</f>
        <v>-7.1317623395861229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G362</f>
        <v>2264</v>
      </c>
      <c r="F362">
        <f>'Trading Days'!H362</f>
        <v>2.0863684911483379E-2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G363</f>
        <v>2215.10009765625</v>
      </c>
      <c r="F363">
        <f>'Trading Days'!H363</f>
        <v>-2.1598896794942531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G364</f>
        <v>2170.780029296875</v>
      </c>
      <c r="F364">
        <f>'Trading Days'!H364</f>
        <v>-2.0008156022506159E-2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G365</f>
        <v>2169.949951171875</v>
      </c>
      <c r="F365">
        <f>'Trading Days'!H365</f>
        <v>-3.8238702853221618E-4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G366</f>
        <v>2121.659912109375</v>
      </c>
      <c r="F366">
        <f>'Trading Days'!H366</f>
        <v>-2.225398748778562E-2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G367</f>
        <v>2044.069946289062</v>
      </c>
      <c r="F367">
        <f>'Trading Days'!H367</f>
        <v>-3.6570406678972489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G368</f>
        <v>2028.430053710938</v>
      </c>
      <c r="F368">
        <f>'Trading Days'!H368</f>
        <v>-7.6513490189109579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G369</f>
        <v>1988.630004882812</v>
      </c>
      <c r="F369">
        <f>'Trading Days'!H369</f>
        <v>-1.9621109811163159E-2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G370</f>
        <v>1992.660034179688</v>
      </c>
      <c r="F370">
        <f>'Trading Days'!H370</f>
        <v>2.026535497795301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G371</f>
        <v>2031.239990234375</v>
      </c>
      <c r="F371">
        <f>'Trading Days'!H371</f>
        <v>1.936103268642575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G372</f>
        <v>2058.760009765625</v>
      </c>
      <c r="F372">
        <f>'Trading Days'!H372</f>
        <v>1.3548384072565639E-2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G373</f>
        <v>2034.839965820312</v>
      </c>
      <c r="F373">
        <f>'Trading Days'!H373</f>
        <v>-1.161866552286294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G374</f>
        <v>2050.8701171875</v>
      </c>
      <c r="F374">
        <f>'Trading Days'!H374</f>
        <v>7.877843779584781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G375</f>
        <v>2064.6201171875</v>
      </c>
      <c r="F375">
        <f>'Trading Days'!H375</f>
        <v>6.7044713776689413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G376</f>
        <v>2074.739990234375</v>
      </c>
      <c r="F376">
        <f>'Trading Days'!H376</f>
        <v>4.9015666187834928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G377</f>
        <v>2125.4599609375</v>
      </c>
      <c r="F377">
        <f>'Trading Days'!H377</f>
        <v>2.444642265626506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G378</f>
        <v>2160.5400390625</v>
      </c>
      <c r="F378">
        <f>'Trading Days'!H378</f>
        <v>1.6504699580192069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G379</f>
        <v>2148.719970703125</v>
      </c>
      <c r="F379">
        <f>'Trading Days'!H379</f>
        <v>-5.470886049630419E-3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G380</f>
        <v>2140.800048828125</v>
      </c>
      <c r="F380">
        <f>'Trading Days'!H380</f>
        <v>-3.685879027041539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G381</f>
        <v>2080.110107421875</v>
      </c>
      <c r="F381">
        <f>'Trading Days'!H381</f>
        <v>-2.8349187230013229E-2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G382</f>
        <v>2004.160034179688</v>
      </c>
      <c r="F382">
        <f>'Trading Days'!H382</f>
        <v>-3.651252545295347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G383</f>
        <v>2026.7099609375</v>
      </c>
      <c r="F383">
        <f>'Trading Days'!H383</f>
        <v>1.125155994193938E-2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G384</f>
        <v>1962.7900390625</v>
      </c>
      <c r="F384">
        <f>'Trading Days'!H384</f>
        <v>-3.15387613950604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G385</f>
        <v>1972.0400390625</v>
      </c>
      <c r="F385">
        <f>'Trading Days'!H385</f>
        <v>4.7126793064520278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G386</f>
        <v>2075.739990234375</v>
      </c>
      <c r="F386">
        <f>'Trading Days'!H386</f>
        <v>5.2585114459021698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G387</f>
        <v>2084.7900390625</v>
      </c>
      <c r="F387">
        <f>'Trading Days'!H387</f>
        <v>4.3599144742128004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G388</f>
        <v>2029.119995117188</v>
      </c>
      <c r="F388">
        <f>'Trading Days'!H388</f>
        <v>-2.670294989050603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G389</f>
        <v>2067.320068359375</v>
      </c>
      <c r="F389">
        <f>'Trading Days'!H389</f>
        <v>1.882593111009223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G390</f>
        <v>2016.170043945312</v>
      </c>
      <c r="F390">
        <f>'Trading Days'!H390</f>
        <v>-2.474218927050598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G391</f>
        <v>2046.589965820312</v>
      </c>
      <c r="F391">
        <f>'Trading Days'!H391</f>
        <v>1.508797433349085E-2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G392</f>
        <v>2029.369995117188</v>
      </c>
      <c r="F392">
        <f>'Trading Days'!H392</f>
        <v>-8.4139817895676483E-3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G393</f>
        <v>1988.56005859375</v>
      </c>
      <c r="F393">
        <f>'Trading Days'!H393</f>
        <v>-2.0109657983329639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G394</f>
        <v>1959.239990234375</v>
      </c>
      <c r="F394">
        <f>'Trading Days'!H394</f>
        <v>-1.474437155300666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G395</f>
        <v>1984.319946289062</v>
      </c>
      <c r="F395">
        <f>'Trading Days'!H395</f>
        <v>1.280085960867239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G396</f>
        <v>2022.9599609375</v>
      </c>
      <c r="F396">
        <f>'Trading Days'!H396</f>
        <v>1.9472673608255549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G397</f>
        <v>2029.069946289062</v>
      </c>
      <c r="F397">
        <f>'Trading Days'!H397</f>
        <v>3.020319467287091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G398</f>
        <v>2017.839965820312</v>
      </c>
      <c r="F398">
        <f>'Trading Days'!H398</f>
        <v>-5.5345457603807047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G399</f>
        <v>2027.130004882812</v>
      </c>
      <c r="F399">
        <f>'Trading Days'!H399</f>
        <v>4.603952354924834E-3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G400</f>
        <v>2068.3798828125</v>
      </c>
      <c r="F400">
        <f>'Trading Days'!H400</f>
        <v>2.034890600520356E-2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G401</f>
        <v>2087.3798828125</v>
      </c>
      <c r="F401">
        <f>'Trading Days'!H401</f>
        <v>9.1859334728030539E-3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G402</f>
        <v>2066.330078125</v>
      </c>
      <c r="F402">
        <f>'Trading Days'!H402</f>
        <v>-1.0084319035947529E-2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G403</f>
        <v>2034.260009765625</v>
      </c>
      <c r="F403">
        <f>'Trading Days'!H403</f>
        <v>-1.552030273327654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G404</f>
        <v>2027.7900390625</v>
      </c>
      <c r="F404">
        <f>'Trading Days'!H404</f>
        <v>-3.180503314259453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G405</f>
        <v>1966.359985351562</v>
      </c>
      <c r="F405">
        <f>'Trading Days'!H405</f>
        <v>-3.0294089884837731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G406</f>
        <v>1963.319946289062</v>
      </c>
      <c r="F406">
        <f>'Trading Days'!H406</f>
        <v>-1.546023660543794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G407</f>
        <v>1956.469970703125</v>
      </c>
      <c r="F407">
        <f>'Trading Days'!H407</f>
        <v>-3.4889757010233562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G408</f>
        <v>1982.25</v>
      </c>
      <c r="F408">
        <f>'Trading Days'!H408</f>
        <v>1.3176808069080609E-2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G409</f>
        <v>1964.530029296875</v>
      </c>
      <c r="F409">
        <f>'Trading Days'!H409</f>
        <v>-8.9393218328288615E-3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G410</f>
        <v>1918.890014648438</v>
      </c>
      <c r="F410">
        <f>'Trading Days'!H410</f>
        <v>-2.3232026982439199E-2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G411</f>
        <v>1930.319946289062</v>
      </c>
      <c r="F411">
        <f>'Trading Days'!H411</f>
        <v>5.9565329713378024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G412</f>
        <v>1867.010009765625</v>
      </c>
      <c r="F412">
        <f>'Trading Days'!H412</f>
        <v>-3.2797638881133177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G413</f>
        <v>1881.349975585938</v>
      </c>
      <c r="F413">
        <f>'Trading Days'!H413</f>
        <v>7.6807118040642663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G414</f>
        <v>1831.300048828125</v>
      </c>
      <c r="F414">
        <f>'Trading Days'!H414</f>
        <v>-2.660319845180592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G415</f>
        <v>1860.010009765625</v>
      </c>
      <c r="F415">
        <f>'Trading Days'!H415</f>
        <v>1.567736589963609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G416</f>
        <v>1842.969970703125</v>
      </c>
      <c r="F416">
        <f>'Trading Days'!H416</f>
        <v>-9.1612620217281782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G417</f>
        <v>1916.800048828125</v>
      </c>
      <c r="F417">
        <f>'Trading Days'!H417</f>
        <v>4.0060380417827668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G418</f>
        <v>1912.410034179688</v>
      </c>
      <c r="F418">
        <f>'Trading Days'!H418</f>
        <v>-2.290283042887475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G419</f>
        <v>1864.97998046875</v>
      </c>
      <c r="F419">
        <f>'Trading Days'!H419</f>
        <v>-2.4801194755957549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G420</f>
        <v>1843.170043945312</v>
      </c>
      <c r="F420">
        <f>'Trading Days'!H420</f>
        <v>-1.169446146974518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G421</f>
        <v>1791.680053710938</v>
      </c>
      <c r="F421">
        <f>'Trading Days'!H421</f>
        <v>-2.793556156335940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G422</f>
        <v>1805.430053710938</v>
      </c>
      <c r="F422">
        <f>'Trading Days'!H422</f>
        <v>7.6743612630618676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G423</f>
        <v>1770.780029296875</v>
      </c>
      <c r="F423">
        <f>'Trading Days'!H423</f>
        <v>-1.919211677175869E-2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G424</f>
        <v>1759.010009765625</v>
      </c>
      <c r="F424">
        <f>'Trading Days'!H424</f>
        <v>-6.6467993406971182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G425</f>
        <v>1705.640014648438</v>
      </c>
      <c r="F425">
        <f>'Trading Days'!H425</f>
        <v>-3.0340927465386192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G426</f>
        <v>1687.699951171875</v>
      </c>
      <c r="F426">
        <f>'Trading Days'!H426</f>
        <v>-1.051808313740854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G427</f>
        <v>1695.380004882812</v>
      </c>
      <c r="F427">
        <f>'Trading Days'!H427</f>
        <v>4.5506037406732869E-3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G428</f>
        <v>1579.550048828125</v>
      </c>
      <c r="F428">
        <f>'Trading Days'!H428</f>
        <v>-6.8320940273619346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G429</f>
        <v>1555.079956054688</v>
      </c>
      <c r="F429">
        <f>'Trading Days'!H429</f>
        <v>-1.54918122357639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G430</f>
        <v>1527.800048828125</v>
      </c>
      <c r="F430">
        <f>'Trading Days'!H430</f>
        <v>-1.7542446689219341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G431</f>
        <v>1470.930053710938</v>
      </c>
      <c r="F431">
        <f>'Trading Days'!H431</f>
        <v>-3.7223454182246041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G432</f>
        <v>1423.18994140625</v>
      </c>
      <c r="F432">
        <f>'Trading Days'!H432</f>
        <v>-3.24557324695669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G433</f>
        <v>1499.400024414062</v>
      </c>
      <c r="F433">
        <f>'Trading Days'!H433</f>
        <v>5.3548778550605247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G434</f>
        <v>1501.640014648438</v>
      </c>
      <c r="F434">
        <f>'Trading Days'!H434</f>
        <v>1.4939243683493859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G435</f>
        <v>1464.0400390625</v>
      </c>
      <c r="F435">
        <f>'Trading Days'!H435</f>
        <v>-2.503927387333293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G436</f>
        <v>1460.7099609375</v>
      </c>
      <c r="F436">
        <f>'Trading Days'!H436</f>
        <v>-2.2745813202843519E-3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G437</f>
        <v>1498.800048828125</v>
      </c>
      <c r="F437">
        <f>'Trading Days'!H437</f>
        <v>2.6076420993376589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G438</f>
        <v>1480.4599609375</v>
      </c>
      <c r="F438">
        <f>'Trading Days'!H438</f>
        <v>-1.223651407335136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G439</f>
        <v>1492.329956054688</v>
      </c>
      <c r="F439">
        <f>'Trading Days'!H439</f>
        <v>8.0177751714887169E-3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G440</f>
        <v>1580.81005859375</v>
      </c>
      <c r="F440">
        <f>'Trading Days'!H440</f>
        <v>5.9289905814783328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G441</f>
        <v>1597.31005859375</v>
      </c>
      <c r="F441">
        <f>'Trading Days'!H441</f>
        <v>1.0437686621679321E-2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G442</f>
        <v>1605.300048828125</v>
      </c>
      <c r="F442">
        <f>'Trading Days'!H442</f>
        <v>5.0021535840132358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G443</f>
        <v>1605.949951171875</v>
      </c>
      <c r="F443">
        <f>'Trading Days'!H443</f>
        <v>4.0484789384032099E-4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G444</f>
        <v>1570.18994140625</v>
      </c>
      <c r="F444">
        <f>'Trading Days'!H444</f>
        <v>-2.2267200630711189E-2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G445</f>
        <v>1626.260009765625</v>
      </c>
      <c r="F445">
        <f>'Trading Days'!H445</f>
        <v>3.5709099186534747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G446</f>
        <v>1701.469970703125</v>
      </c>
      <c r="F446">
        <f>'Trading Days'!H446</f>
        <v>4.6247193244540963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G447</f>
        <v>1703.400024414062</v>
      </c>
      <c r="F447">
        <f>'Trading Days'!H447</f>
        <v>1.134344857193881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G448</f>
        <v>1696.31005859375</v>
      </c>
      <c r="F448">
        <f>'Trading Days'!H448</f>
        <v>-4.1622435826551563E-3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G449</f>
        <v>1722.069946289062</v>
      </c>
      <c r="F449">
        <f>'Trading Days'!H449</f>
        <v>1.518583679016028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G450</f>
        <v>1646.339965820312</v>
      </c>
      <c r="F450">
        <f>'Trading Days'!H450</f>
        <v>-4.3976135018175433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G451</f>
        <v>1652.719970703125</v>
      </c>
      <c r="F451">
        <f>'Trading Days'!H451</f>
        <v>3.8752657502509891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G452</f>
        <v>1671.31005859375</v>
      </c>
      <c r="F452">
        <f>'Trading Days'!H452</f>
        <v>1.124817768294784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G453</f>
        <v>1708.079956054688</v>
      </c>
      <c r="F453">
        <f>'Trading Days'!H453</f>
        <v>2.200064390917178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G454</f>
        <v>1704.43994140625</v>
      </c>
      <c r="F454">
        <f>'Trading Days'!H454</f>
        <v>-2.1310563568965879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G455</f>
        <v>1731.5400390625</v>
      </c>
      <c r="F455">
        <f>'Trading Days'!H455</f>
        <v>1.5899708166831061E-2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G456</f>
        <v>1775.469970703125</v>
      </c>
      <c r="F456">
        <f>'Trading Days'!H456</f>
        <v>2.5370439406304349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G457</f>
        <v>1768.9599609375</v>
      </c>
      <c r="F457">
        <f>'Trading Days'!H457</f>
        <v>-3.6666403110422459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G458</f>
        <v>1699.52001953125</v>
      </c>
      <c r="F458">
        <f>'Trading Days'!H458</f>
        <v>-3.9254671072062493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G459</f>
        <v>1667.410034179688</v>
      </c>
      <c r="F459">
        <f>'Trading Days'!H459</f>
        <v>-1.8893561112871441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G460</f>
        <v>1690.199951171875</v>
      </c>
      <c r="F460">
        <f>'Trading Days'!H460</f>
        <v>1.3667854052107129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G461</f>
        <v>1746.300048828125</v>
      </c>
      <c r="F461">
        <f>'Trading Days'!H461</f>
        <v>3.3191397039950221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G462</f>
        <v>1745.72998046875</v>
      </c>
      <c r="F462">
        <f>'Trading Days'!H462</f>
        <v>-3.2644353400634868E-4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G463</f>
        <v>1793.650024414062</v>
      </c>
      <c r="F463">
        <f>'Trading Days'!H463</f>
        <v>2.744986021976036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G464</f>
        <v>1835.079956054688</v>
      </c>
      <c r="F464">
        <f>'Trading Days'!H464</f>
        <v>2.3098113387063801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G465</f>
        <v>1837.530029296875</v>
      </c>
      <c r="F465">
        <f>'Trading Days'!H465</f>
        <v>1.335131602360651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G466</f>
        <v>1827.77001953125</v>
      </c>
      <c r="F466">
        <f>'Trading Days'!H466</f>
        <v>-5.3114831376984686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G467</f>
        <v>1828.47998046875</v>
      </c>
      <c r="F467">
        <f>'Trading Days'!H467</f>
        <v>3.8843012518730008E-4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G468</f>
        <v>1840.130004882812</v>
      </c>
      <c r="F468">
        <f>'Trading Days'!H468</f>
        <v>6.3714257407814223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G469</f>
        <v>1892.109985351562</v>
      </c>
      <c r="F469">
        <f>'Trading Days'!H469</f>
        <v>2.824799352807705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G470</f>
        <v>1903.18994140625</v>
      </c>
      <c r="F470">
        <f>'Trading Days'!H470</f>
        <v>5.8558731471569647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G471</f>
        <v>1900.569946289062</v>
      </c>
      <c r="F471">
        <f>'Trading Days'!H471</f>
        <v>-1.3766335457048311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G472</f>
        <v>1898.579956054688</v>
      </c>
      <c r="F472">
        <f>'Trading Days'!H472</f>
        <v>-1.0470491960896671E-3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G473</f>
        <v>1934.420043945312</v>
      </c>
      <c r="F473">
        <f>'Trading Days'!H473</f>
        <v>1.8877312897109141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G474</f>
        <v>1880.510009765625</v>
      </c>
      <c r="F474">
        <f>'Trading Days'!H474</f>
        <v>-2.7868835596707161E-2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G475</f>
        <v>1875.050048828125</v>
      </c>
      <c r="F475">
        <f>'Trading Days'!H475</f>
        <v>-2.903446888953498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G476</f>
        <v>1903.199951171875</v>
      </c>
      <c r="F476">
        <f>'Trading Days'!H476</f>
        <v>1.5012880515559161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G477</f>
        <v>1941.22998046875</v>
      </c>
      <c r="F477">
        <f>'Trading Days'!H477</f>
        <v>1.9982151257127882E-2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G478</f>
        <v>1935.969970703125</v>
      </c>
      <c r="F478">
        <f>'Trading Days'!H478</f>
        <v>-2.70962730771073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G479</f>
        <v>1887.969970703125</v>
      </c>
      <c r="F479">
        <f>'Trading Days'!H479</f>
        <v>-2.4793773005976402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G480</f>
        <v>1933.260009765625</v>
      </c>
      <c r="F480">
        <f>'Trading Days'!H480</f>
        <v>2.398874969692066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G481</f>
        <v>1930.579956054688</v>
      </c>
      <c r="F481">
        <f>'Trading Days'!H481</f>
        <v>-1.386287254378171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G482</f>
        <v>1904.900024414062</v>
      </c>
      <c r="F482">
        <f>'Trading Days'!H482</f>
        <v>-1.3301666973226659E-2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G483</f>
        <v>1963.099975585938</v>
      </c>
      <c r="F483">
        <f>'Trading Days'!H483</f>
        <v>3.0552758898608309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G484</f>
        <v>2046.839965820312</v>
      </c>
      <c r="F484">
        <f>'Trading Days'!H484</f>
        <v>4.2657017612859782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G485</f>
        <v>2054.27001953125</v>
      </c>
      <c r="F485">
        <f>'Trading Days'!H485</f>
        <v>3.6300120356307359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G486</f>
        <v>2021.260009765625</v>
      </c>
      <c r="F486">
        <f>'Trading Days'!H486</f>
        <v>-1.6068973139741979E-2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G487</f>
        <v>1992.119995117188</v>
      </c>
      <c r="F487">
        <f>'Trading Days'!H487</f>
        <v>-1.441675712557933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G488</f>
        <v>2001.930053710938</v>
      </c>
      <c r="F488">
        <f>'Trading Days'!H488</f>
        <v>4.924431569280463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G489</f>
        <v>2011.380004882812</v>
      </c>
      <c r="F489">
        <f>'Trading Days'!H489</f>
        <v>4.720420253623292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G490</f>
        <v>1946.510009765625</v>
      </c>
      <c r="F490">
        <f>'Trading Days'!H490</f>
        <v>-3.2251486521546968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G491</f>
        <v>1953.170043945312</v>
      </c>
      <c r="F491">
        <f>'Trading Days'!H491</f>
        <v>3.4215257801262222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G492</f>
        <v>1987.449951171875</v>
      </c>
      <c r="F492">
        <f>'Trading Days'!H492</f>
        <v>1.7550907732190701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G493</f>
        <v>2004.760009765625</v>
      </c>
      <c r="F493">
        <f>'Trading Days'!H493</f>
        <v>8.7096827688886158E-3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G494</f>
        <v>1982.890014648438</v>
      </c>
      <c r="F494">
        <f>'Trading Days'!H494</f>
        <v>-1.090903400439625E-2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G495</f>
        <v>1918.5400390625</v>
      </c>
      <c r="F495">
        <f>'Trading Days'!H495</f>
        <v>-3.2452619716957447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G496</f>
        <v>1945.829956054688</v>
      </c>
      <c r="F496">
        <f>'Trading Days'!H496</f>
        <v>1.422431454989237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G497</f>
        <v>1944.47998046875</v>
      </c>
      <c r="F497">
        <f>'Trading Days'!H497</f>
        <v>-6.9377880720633556E-4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G498</f>
        <v>1960.699951171875</v>
      </c>
      <c r="F498">
        <f>'Trading Days'!H498</f>
        <v>8.3415467713969793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G499</f>
        <v>1976.420043945312</v>
      </c>
      <c r="F499">
        <f>'Trading Days'!H499</f>
        <v>8.0175922705774116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G500</f>
        <v>1987.260009765625</v>
      </c>
      <c r="F500">
        <f>'Trading Days'!H500</f>
        <v>5.4846467751228367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G501</f>
        <v>1950.400024414062</v>
      </c>
      <c r="F501">
        <f>'Trading Days'!H501</f>
        <v>-1.8548144264177169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G502</f>
        <v>1979.25</v>
      </c>
      <c r="F502">
        <f>'Trading Days'!H502</f>
        <v>1.4791824869159861E-2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G503</f>
        <v>2044.27001953125</v>
      </c>
      <c r="F503">
        <f>'Trading Days'!H503</f>
        <v>3.2850837201591432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G504</f>
        <v>2059.3798828125</v>
      </c>
      <c r="F504">
        <f>'Trading Days'!H504</f>
        <v>7.3913245984571496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G505</f>
        <v>2037.099975585938</v>
      </c>
      <c r="F505">
        <f>'Trading Days'!H505</f>
        <v>-1.0818745687723339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G506</f>
        <v>2055.739990234375</v>
      </c>
      <c r="F506">
        <f>'Trading Days'!H506</f>
        <v>9.1502699287380196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G507</f>
        <v>2044.890014648438</v>
      </c>
      <c r="F507">
        <f>'Trading Days'!H507</f>
        <v>-5.2778929424338594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G508</f>
        <v>2047.239990234375</v>
      </c>
      <c r="F508">
        <f>'Trading Days'!H508</f>
        <v>1.1491941224726081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G509</f>
        <v>2022.4599609375</v>
      </c>
      <c r="F509">
        <f>'Trading Days'!H509</f>
        <v>-1.210411549944279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G510</f>
        <v>1990.739990234375</v>
      </c>
      <c r="F510">
        <f>'Trading Days'!H510</f>
        <v>-1.568385595550747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G511</f>
        <v>2000.910034179688</v>
      </c>
      <c r="F511">
        <f>'Trading Days'!H511</f>
        <v>5.1086751636086891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G512</f>
        <v>1944.43994140625</v>
      </c>
      <c r="F512">
        <f>'Trading Days'!H512</f>
        <v>-2.8222204801221399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G513</f>
        <v>1985.819946289062</v>
      </c>
      <c r="F513">
        <f>'Trading Days'!H513</f>
        <v>2.128119465231992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G514</f>
        <v>1930.339965820312</v>
      </c>
      <c r="F514">
        <f>'Trading Days'!H514</f>
        <v>-2.793807191453912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G515</f>
        <v>1882.530029296875</v>
      </c>
      <c r="F515">
        <f>'Trading Days'!H515</f>
        <v>-2.4767625066043689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G516</f>
        <v>1922.380004882812</v>
      </c>
      <c r="F516">
        <f>'Trading Days'!H516</f>
        <v>2.116830805658965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G517</f>
        <v>1942.579956054688</v>
      </c>
      <c r="F517">
        <f>'Trading Days'!H517</f>
        <v>1.050778260311103E-2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G518</f>
        <v>1937.699951171875</v>
      </c>
      <c r="F518">
        <f>'Trading Days'!H518</f>
        <v>-2.5121256232479849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G519</f>
        <v>1943.910034179688</v>
      </c>
      <c r="F519">
        <f>'Trading Days'!H519</f>
        <v>3.2048733881926421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G520</f>
        <v>1892.989990234375</v>
      </c>
      <c r="F520">
        <f>'Trading Days'!H520</f>
        <v>-2.619465049821645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G521</f>
        <v>1913.43994140625</v>
      </c>
      <c r="F521">
        <f>'Trading Days'!H521</f>
        <v>1.080298959707804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G522</f>
        <v>1934.030029296875</v>
      </c>
      <c r="F522">
        <f>'Trading Days'!H522</f>
        <v>1.076077040363899E-2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G523</f>
        <v>1911.239990234375</v>
      </c>
      <c r="F523">
        <f>'Trading Days'!H523</f>
        <v>-1.178370486356173E-2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G524</f>
        <v>1855.530029296875</v>
      </c>
      <c r="F524">
        <f>'Trading Days'!H524</f>
        <v>-2.9148595269120729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G525</f>
        <v>1838.52001953125</v>
      </c>
      <c r="F525">
        <f>'Trading Days'!H525</f>
        <v>-9.1671972412490366E-3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G526</f>
        <v>1812.7099609375</v>
      </c>
      <c r="F526">
        <f>'Trading Days'!H526</f>
        <v>-1.403849744335695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G527</f>
        <v>1782.109985351562</v>
      </c>
      <c r="F527">
        <f>'Trading Days'!H527</f>
        <v>-1.6880789671455339E-2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G528</f>
        <v>1818.880004882812</v>
      </c>
      <c r="F528">
        <f>'Trading Days'!H528</f>
        <v>2.0632856464241289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G529</f>
        <v>1846.660034179688</v>
      </c>
      <c r="F529">
        <f>'Trading Days'!H529</f>
        <v>1.527315118221105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G530</f>
        <v>1834.2099609375</v>
      </c>
      <c r="F530">
        <f>'Trading Days'!H530</f>
        <v>-6.7419411325043699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G531</f>
        <v>1859.160034179688</v>
      </c>
      <c r="F531">
        <f>'Trading Days'!H531</f>
        <v>1.360262662047451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G532</f>
        <v>1843.369995117188</v>
      </c>
      <c r="F532">
        <f>'Trading Days'!H532</f>
        <v>-8.4931037523442443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G533</f>
        <v>1805.199951171875</v>
      </c>
      <c r="F533">
        <f>'Trading Days'!H533</f>
        <v>-2.0706664449578579E-2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G534</f>
        <v>1750.609985351562</v>
      </c>
      <c r="F534">
        <f>'Trading Days'!H534</f>
        <v>-3.024039845828430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G535</f>
        <v>1775.569946289062</v>
      </c>
      <c r="F535">
        <f>'Trading Days'!H535</f>
        <v>1.425786505638338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G536</f>
        <v>1716.239990234375</v>
      </c>
      <c r="F536">
        <f>'Trading Days'!H536</f>
        <v>-3.341459804424296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G537</f>
        <v>1724.5400390625</v>
      </c>
      <c r="F537">
        <f>'Trading Days'!H537</f>
        <v>4.8361819298894382E-3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G538</f>
        <v>1769.880004882812</v>
      </c>
      <c r="F538">
        <f>'Trading Days'!H538</f>
        <v>2.6291048507612439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G539</f>
        <v>1766.859985351562</v>
      </c>
      <c r="F539">
        <f>'Trading Days'!H539</f>
        <v>-1.7063414033258171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G540</f>
        <v>1751.880004882812</v>
      </c>
      <c r="F540">
        <f>'Trading Days'!H540</f>
        <v>-8.4783064832210098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G541</f>
        <v>1731.489990234375</v>
      </c>
      <c r="F541">
        <f>'Trading Days'!H541</f>
        <v>-1.1638933369640839E-2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G542</f>
        <v>1802.739990234375</v>
      </c>
      <c r="F542">
        <f>'Trading Days'!H542</f>
        <v>4.1149530405518282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G543</f>
        <v>1859.319946289062</v>
      </c>
      <c r="F543">
        <f>'Trading Days'!H543</f>
        <v>3.1385533333251781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G544</f>
        <v>1866.2900390625</v>
      </c>
      <c r="F544">
        <f>'Trading Days'!H544</f>
        <v>3.748732318689552E-3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G545</f>
        <v>1890.400024414062</v>
      </c>
      <c r="F545">
        <f>'Trading Days'!H545</f>
        <v>1.291867011393011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G546</f>
        <v>1881.630004882812</v>
      </c>
      <c r="F546">
        <f>'Trading Days'!H546</f>
        <v>-4.6392400645298704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G547</f>
        <v>1929.670043945312</v>
      </c>
      <c r="F547">
        <f>'Trading Days'!H547</f>
        <v>2.5531076214684308E-2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G548</f>
        <v>1929.489990234375</v>
      </c>
      <c r="F548">
        <f>'Trading Days'!H548</f>
        <v>-9.3308030303940193E-5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G549</f>
        <v>1897.119995117188</v>
      </c>
      <c r="F549">
        <f>'Trading Days'!H549</f>
        <v>-1.6776451435881801E-2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G550</f>
        <v>1862.030029296875</v>
      </c>
      <c r="F550">
        <f>'Trading Days'!H550</f>
        <v>-1.849643981963589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G551</f>
        <v>1854.140014648438</v>
      </c>
      <c r="F551">
        <f>'Trading Days'!H551</f>
        <v>-4.2373186921246253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G552</f>
        <v>1868.300048828125</v>
      </c>
      <c r="F552">
        <f>'Trading Days'!H552</f>
        <v>7.6369821414872252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G553</f>
        <v>1877.06005859375</v>
      </c>
      <c r="F553">
        <f>'Trading Days'!H553</f>
        <v>4.6887595871549781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G554</f>
        <v>1880.869995117188</v>
      </c>
      <c r="F554">
        <f>'Trading Days'!H554</f>
        <v>2.029736079032229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G555</f>
        <v>1832.869995117188</v>
      </c>
      <c r="F555">
        <f>'Trading Days'!H555</f>
        <v>-2.5520105124017031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G556</f>
        <v>1868.829956054688</v>
      </c>
      <c r="F556">
        <f>'Trading Days'!H556</f>
        <v>1.9619482578305151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G557</f>
        <v>1851.390014648438</v>
      </c>
      <c r="F557">
        <f>'Trading Days'!H557</f>
        <v>-9.3320108390533285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G558</f>
        <v>1812.489990234375</v>
      </c>
      <c r="F558">
        <f>'Trading Days'!H558</f>
        <v>-2.1011253223945699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G559</f>
        <v>1824.170043945312</v>
      </c>
      <c r="F559">
        <f>'Trading Days'!H559</f>
        <v>6.4442031536000588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G560</f>
        <v>1826.75</v>
      </c>
      <c r="F560">
        <f>'Trading Days'!H560</f>
        <v>1.4143177404164491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G561</f>
        <v>1845.349975585938</v>
      </c>
      <c r="F561">
        <f>'Trading Days'!H561</f>
        <v>1.018200387898616E-2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G562</f>
        <v>1862.619995117188</v>
      </c>
      <c r="F562">
        <f>'Trading Days'!H562</f>
        <v>9.3586689569638004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G563</f>
        <v>1804.400024414062</v>
      </c>
      <c r="F563">
        <f>'Trading Days'!H563</f>
        <v>-3.1257030878949037E-2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G564</f>
        <v>1784.349975585938</v>
      </c>
      <c r="F564">
        <f>'Trading Days'!H564</f>
        <v>-1.1111753800067131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G565</f>
        <v>1789.75</v>
      </c>
      <c r="F565">
        <f>'Trading Days'!H565</f>
        <v>3.026325826181564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G566</f>
        <v>1770.030029296875</v>
      </c>
      <c r="F566">
        <f>'Trading Days'!H566</f>
        <v>-1.1018282275806699E-2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G567</f>
        <v>1785.869995117188</v>
      </c>
      <c r="F567">
        <f>'Trading Days'!H567</f>
        <v>8.9489814060415007E-3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G568</f>
        <v>1742.569946289062</v>
      </c>
      <c r="F568">
        <f>'Trading Days'!H568</f>
        <v>-2.4245913166419771E-2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G569</f>
        <v>1767.069946289062</v>
      </c>
      <c r="F569">
        <f>'Trading Days'!H569</f>
        <v>1.4059693874656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G570</f>
        <v>1725.239990234375</v>
      </c>
      <c r="F570">
        <f>'Trading Days'!H570</f>
        <v>-2.3671929989263929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G571</f>
        <v>1756.18994140625</v>
      </c>
      <c r="F571">
        <f>'Trading Days'!H571</f>
        <v>1.793950484979789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G572</f>
        <v>1753.780029296875</v>
      </c>
      <c r="F572">
        <f>'Trading Days'!H572</f>
        <v>-1.3722388749393131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G573</f>
        <v>1816.7900390625</v>
      </c>
      <c r="F573">
        <f>'Trading Days'!H573</f>
        <v>3.592811453719591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G574</f>
        <v>1810.670043945312</v>
      </c>
      <c r="F574">
        <f>'Trading Days'!H574</f>
        <v>-3.3685758869230749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G575</f>
        <v>1802.430053710938</v>
      </c>
      <c r="F575">
        <f>'Trading Days'!H575</f>
        <v>-4.5507961331374691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G576</f>
        <v>1796.829956054688</v>
      </c>
      <c r="F576">
        <f>'Trading Days'!H576</f>
        <v>-3.1069708612104781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G577</f>
        <v>1758.680053710938</v>
      </c>
      <c r="F577">
        <f>'Trading Days'!H577</f>
        <v>-2.123178223693245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G578</f>
        <v>1730.2900390625</v>
      </c>
      <c r="F578">
        <f>'Trading Days'!H578</f>
        <v>-1.614279674607844E-2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G579</f>
        <v>1713.339965820312</v>
      </c>
      <c r="F579">
        <f>'Trading Days'!H579</f>
        <v>-9.7960878578320365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G580</f>
        <v>1713.699951171875</v>
      </c>
      <c r="F580">
        <f>'Trading Days'!H580</f>
        <v>2.10107368499246E-4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G581</f>
        <v>1663.890014648438</v>
      </c>
      <c r="F581">
        <f>'Trading Days'!H581</f>
        <v>-2.906572792359341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G582</f>
        <v>1656.930053710938</v>
      </c>
      <c r="F582">
        <f>'Trading Days'!H582</f>
        <v>-4.1829453126266403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G583</f>
        <v>1688.22998046875</v>
      </c>
      <c r="F583">
        <f>'Trading Days'!H583</f>
        <v>1.8890312652432909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G584</f>
        <v>1677.530029296875</v>
      </c>
      <c r="F584">
        <f>'Trading Days'!H584</f>
        <v>-6.3379701199857141E-3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G585</f>
        <v>1644.819946289062</v>
      </c>
      <c r="F585">
        <f>'Trading Days'!H585</f>
        <v>-1.9498955271473269E-2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G586</f>
        <v>1613.030029296875</v>
      </c>
      <c r="F586">
        <f>'Trading Days'!H586</f>
        <v>-1.932729297447389E-2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G587</f>
        <v>1578.47998046875</v>
      </c>
      <c r="F587">
        <f>'Trading Days'!H587</f>
        <v>-2.1419346323754081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G588</f>
        <v>1573.819946289062</v>
      </c>
      <c r="F588">
        <f>'Trading Days'!H588</f>
        <v>-2.952228876734964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G589</f>
        <v>1696.2900390625</v>
      </c>
      <c r="F589">
        <f>'Trading Days'!H589</f>
        <v>7.7817092776217844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G590</f>
        <v>1650.489990234375</v>
      </c>
      <c r="F590">
        <f>'Trading Days'!H590</f>
        <v>-2.700012838219434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G591</f>
        <v>1600.849975585938</v>
      </c>
      <c r="F591">
        <f>'Trading Days'!H591</f>
        <v>-3.0075925902094069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G592</f>
        <v>1652.5400390625</v>
      </c>
      <c r="F592">
        <f>'Trading Days'!H592</f>
        <v>3.2289136561745917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G593</f>
        <v>1719.050048828125</v>
      </c>
      <c r="F593">
        <f>'Trading Days'!H593</f>
        <v>4.0247139671941927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G594</f>
        <v>1725.56005859375</v>
      </c>
      <c r="F594">
        <f>'Trading Days'!H594</f>
        <v>3.7869809375608021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G595</f>
        <v>1730.43994140625</v>
      </c>
      <c r="F595">
        <f>'Trading Days'!H595</f>
        <v>2.8279994012361249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G596</f>
        <v>1741.390014648438</v>
      </c>
      <c r="F596">
        <f>'Trading Days'!H596</f>
        <v>6.3279129082569607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G597</f>
        <v>1701.589965820312</v>
      </c>
      <c r="F597">
        <f>'Trading Days'!H597</f>
        <v>-2.285533309214538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G598</f>
        <v>1664.180053710938</v>
      </c>
      <c r="F598">
        <f>'Trading Days'!H598</f>
        <v>-2.1985268402390571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G599</f>
        <v>1673.449951171875</v>
      </c>
      <c r="F599">
        <f>'Trading Days'!H599</f>
        <v>5.5702491087223924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G600</f>
        <v>1697.630004882812</v>
      </c>
      <c r="F600">
        <f>'Trading Days'!H600</f>
        <v>1.4449224306950059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G601</f>
        <v>1661.489990234375</v>
      </c>
      <c r="F601">
        <f>'Trading Days'!H601</f>
        <v>-2.1288510773542661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G602</f>
        <v>1652.170043945312</v>
      </c>
      <c r="F602">
        <f>'Trading Days'!H602</f>
        <v>-5.6093905734263538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G603</f>
        <v>1624.390014648438</v>
      </c>
      <c r="F603">
        <f>'Trading Days'!H603</f>
        <v>-1.6814267634665869E-2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G604</f>
        <v>1631.920043945312</v>
      </c>
      <c r="F604">
        <f>'Trading Days'!H604</f>
        <v>4.6356042754325264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G605</f>
        <v>1615.72998046875</v>
      </c>
      <c r="F605">
        <f>'Trading Days'!H605</f>
        <v>-9.9208680821279982E-3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G606</f>
        <v>1562.56005859375</v>
      </c>
      <c r="F606">
        <f>'Trading Days'!H606</f>
        <v>-3.2907677964590709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G607</f>
        <v>1578.119995117188</v>
      </c>
      <c r="F607">
        <f>'Trading Days'!H607</f>
        <v>9.9579766152742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G608</f>
        <v>1595.260009765625</v>
      </c>
      <c r="F608">
        <f>'Trading Days'!H608</f>
        <v>1.086103382598869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G609</f>
        <v>1554.880004882812</v>
      </c>
      <c r="F609">
        <f>'Trading Days'!H609</f>
        <v>-2.5312491152301608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G610</f>
        <v>1535.47998046875</v>
      </c>
      <c r="F610">
        <f>'Trading Days'!H610</f>
        <v>-1.2476862750270049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G611</f>
        <v>1530.68994140625</v>
      </c>
      <c r="F611">
        <f>'Trading Days'!H611</f>
        <v>-3.119571159135304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G612</f>
        <v>1497.180053710938</v>
      </c>
      <c r="F612">
        <f>'Trading Days'!H612</f>
        <v>-2.1892015351277719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G613</f>
        <v>1519.119995117188</v>
      </c>
      <c r="F613">
        <f>'Trading Days'!H613</f>
        <v>1.465417693207249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G614</f>
        <v>1496.880004882812</v>
      </c>
      <c r="F614">
        <f>'Trading Days'!H614</f>
        <v>-1.46400483871324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G615</f>
        <v>1504.739990234375</v>
      </c>
      <c r="F615">
        <f>'Trading Days'!H615</f>
        <v>5.2509121144805881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G616</f>
        <v>1553.2900390625</v>
      </c>
      <c r="F616">
        <f>'Trading Days'!H616</f>
        <v>3.2264742841428003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G617</f>
        <v>1542.9599609375</v>
      </c>
      <c r="F617">
        <f>'Trading Days'!H617</f>
        <v>-6.6504502476786298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G618</f>
        <v>1496.829956054688</v>
      </c>
      <c r="F618">
        <f>'Trading Days'!H618</f>
        <v>-2.9897084856812191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G619</f>
        <v>1464.75</v>
      </c>
      <c r="F619">
        <f>'Trading Days'!H619</f>
        <v>-2.1431930811462111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G620</f>
        <v>1440.9599609375</v>
      </c>
      <c r="F620">
        <f>'Trading Days'!H620</f>
        <v>-1.6241706135859402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G621</f>
        <v>1460.339965820312</v>
      </c>
      <c r="F621">
        <f>'Trading Days'!H621</f>
        <v>1.344937084178466E-2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G622</f>
        <v>1423.989990234375</v>
      </c>
      <c r="F622">
        <f>'Trading Days'!H622</f>
        <v>-2.489144749628092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G623</f>
        <v>1429.329956054688</v>
      </c>
      <c r="F623">
        <f>'Trading Days'!H623</f>
        <v>3.7500023574141839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G624</f>
        <v>1459.199951171875</v>
      </c>
      <c r="F624">
        <f>'Trading Days'!H624</f>
        <v>2.08979004397527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G625</f>
        <v>1463.2099609375</v>
      </c>
      <c r="F625">
        <f>'Trading Days'!H625</f>
        <v>2.7480879247594459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G626</f>
        <v>1403.800048828125</v>
      </c>
      <c r="F626">
        <f>'Trading Days'!H626</f>
        <v>-4.0602451934724559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G627</f>
        <v>1357.819946289062</v>
      </c>
      <c r="F627">
        <f>'Trading Days'!H627</f>
        <v>-3.275402545928574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G628</f>
        <v>1380.170043945312</v>
      </c>
      <c r="F628">
        <f>'Trading Days'!H628</f>
        <v>1.6460280847496071E-2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G629</f>
        <v>1448.359985351562</v>
      </c>
      <c r="F629">
        <f>'Trading Days'!H629</f>
        <v>4.9406913086828208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G630</f>
        <v>1405.609985351562</v>
      </c>
      <c r="F630">
        <f>'Trading Days'!H630</f>
        <v>-2.9516142694057671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G631</f>
        <v>1381.119995117188</v>
      </c>
      <c r="F631">
        <f>'Trading Days'!H631</f>
        <v>-1.7423033764411459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G632</f>
        <v>1346.010009765625</v>
      </c>
      <c r="F632">
        <f>'Trading Days'!H632</f>
        <v>-2.5421386610642641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G633</f>
        <v>1374.430053710938</v>
      </c>
      <c r="F633">
        <f>'Trading Days'!H633</f>
        <v>2.1114288704481291E-2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G634</f>
        <v>1373.5</v>
      </c>
      <c r="F634">
        <f>'Trading Days'!H634</f>
        <v>-6.766831883708857E-4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G635</f>
        <v>1382.619995117188</v>
      </c>
      <c r="F635">
        <f>'Trading Days'!H635</f>
        <v>6.6399673223065392E-3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G636</f>
        <v>1375.260009765625</v>
      </c>
      <c r="F636">
        <f>'Trading Days'!H636</f>
        <v>-5.3232163411169866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G637</f>
        <v>1397.25</v>
      </c>
      <c r="F637">
        <f>'Trading Days'!H637</f>
        <v>1.5989696550634539E-2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G638</f>
        <v>1356.949951171875</v>
      </c>
      <c r="F638">
        <f>'Trading Days'!H638</f>
        <v>-2.884240388486314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G639</f>
        <v>1319.150024414062</v>
      </c>
      <c r="F639">
        <f>'Trading Days'!H639</f>
        <v>-2.785653717380554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G640</f>
        <v>1282.650024414062</v>
      </c>
      <c r="F640">
        <f>'Trading Days'!H640</f>
        <v>-2.766933201264388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G641</f>
        <v>1229.050048828125</v>
      </c>
      <c r="F641">
        <f>'Trading Days'!H641</f>
        <v>-4.1788464948123723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G642</f>
        <v>1290.22998046875</v>
      </c>
      <c r="F642">
        <f>'Trading Days'!H642</f>
        <v>4.9778226443226492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G643</f>
        <v>1240.079956054688</v>
      </c>
      <c r="F643">
        <f>'Trading Days'!H643</f>
        <v>-3.8869058364185749E-2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G644</f>
        <v>1262.119995117188</v>
      </c>
      <c r="F644">
        <f>'Trading Days'!H644</f>
        <v>1.777307903001701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G645</f>
        <v>1335.25</v>
      </c>
      <c r="F645">
        <f>'Trading Days'!H645</f>
        <v>5.7942196594406907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G646</f>
        <v>1344.18994140625</v>
      </c>
      <c r="F646">
        <f>'Trading Days'!H646</f>
        <v>6.695331515633729E-3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G647</f>
        <v>1328.260009765625</v>
      </c>
      <c r="F647">
        <f>'Trading Days'!H647</f>
        <v>-1.1850952867538679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G648</f>
        <v>1280</v>
      </c>
      <c r="F648">
        <f>'Trading Days'!H648</f>
        <v>-3.6333255093737749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G649</f>
        <v>1247.920043945312</v>
      </c>
      <c r="F649">
        <f>'Trading Days'!H649</f>
        <v>-2.5062465667724961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G650</f>
        <v>1206.010009765625</v>
      </c>
      <c r="F650">
        <f>'Trading Days'!H650</f>
        <v>-3.3583909788954092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G651</f>
        <v>1259.550048828125</v>
      </c>
      <c r="F651">
        <f>'Trading Days'!H651</f>
        <v>4.4394357118897387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G652</f>
        <v>1280.900024414062</v>
      </c>
      <c r="F652">
        <f>'Trading Days'!H652</f>
        <v>1.695047815352857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G653</f>
        <v>1316.52001953125</v>
      </c>
      <c r="F653">
        <f>'Trading Days'!H653</f>
        <v>2.780856775569362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G654</f>
        <v>1306.119995117188</v>
      </c>
      <c r="F654">
        <f>'Trading Days'!H654</f>
        <v>-7.8996325614288931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G655</f>
        <v>1306.839965820312</v>
      </c>
      <c r="F655">
        <f>'Trading Days'!H655</f>
        <v>5.5122860519363215E-4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G656</f>
        <v>1269.280029296875</v>
      </c>
      <c r="F656">
        <f>'Trading Days'!H656</f>
        <v>-2.874103754537416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G657</f>
        <v>1334.300048828125</v>
      </c>
      <c r="F657">
        <f>'Trading Days'!H657</f>
        <v>5.1225906049485508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G658</f>
        <v>1345.010009765625</v>
      </c>
      <c r="F658">
        <f>'Trading Days'!H658</f>
        <v>8.0266510871420671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G659</f>
        <v>1361.010009765625</v>
      </c>
      <c r="F659">
        <f>'Trading Days'!H659</f>
        <v>1.189582224952224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G660</f>
        <v>1394.5400390625</v>
      </c>
      <c r="F660">
        <f>'Trading Days'!H660</f>
        <v>2.463613717480961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G661</f>
        <v>1376.589965820312</v>
      </c>
      <c r="F661">
        <f>'Trading Days'!H661</f>
        <v>-1.287168008044803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G662</f>
        <v>1409.25</v>
      </c>
      <c r="F662">
        <f>'Trading Days'!H662</f>
        <v>2.372531762588137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G663</f>
        <v>1422.949951171875</v>
      </c>
      <c r="F663">
        <f>'Trading Days'!H663</f>
        <v>9.7214484100585086E-3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G664</f>
        <v>1380.619995117188</v>
      </c>
      <c r="F664">
        <f>'Trading Days'!H664</f>
        <v>-2.974802874818339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G665</f>
        <v>1391.739990234375</v>
      </c>
      <c r="F665">
        <f>'Trading Days'!H665</f>
        <v>8.0543488842077515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G666</f>
        <v>1347.780029296875</v>
      </c>
      <c r="F666">
        <f>'Trading Days'!H666</f>
        <v>-3.1586331675428132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G667</f>
        <v>1314.380004882812</v>
      </c>
      <c r="F667">
        <f>'Trading Days'!H667</f>
        <v>-2.4781510104054161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G668</f>
        <v>1335.77001953125</v>
      </c>
      <c r="F668">
        <f>'Trading Days'!H668</f>
        <v>1.6273843613700659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G669</f>
        <v>1314.849975585938</v>
      </c>
      <c r="F669">
        <f>'Trading Days'!H669</f>
        <v>-1.566141150005251E-2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G670</f>
        <v>1263.839965820312</v>
      </c>
      <c r="F670">
        <f>'Trading Days'!H670</f>
        <v>-3.8795307991616457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G671</f>
        <v>1292.31005859375</v>
      </c>
      <c r="F671">
        <f>'Trading Days'!H671</f>
        <v>2.252665965896972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G672</f>
        <v>1251</v>
      </c>
      <c r="F672">
        <f>'Trading Days'!H672</f>
        <v>-3.1966058237372419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G673</f>
        <v>1295.300048828125</v>
      </c>
      <c r="F673">
        <f>'Trading Days'!H673</f>
        <v>3.5411709694744158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G674</f>
        <v>1304.599975585938</v>
      </c>
      <c r="F674">
        <f>'Trading Days'!H674</f>
        <v>7.1797470912062789E-3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G675</f>
        <v>1320.089965820312</v>
      </c>
      <c r="F675">
        <f>'Trading Days'!H675</f>
        <v>1.187336388490823E-2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G676</f>
        <v>1315.449951171875</v>
      </c>
      <c r="F676">
        <f>'Trading Days'!H676</f>
        <v>-3.51492304962242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G677</f>
        <v>1279.680053710938</v>
      </c>
      <c r="F677">
        <f>'Trading Days'!H677</f>
        <v>-2.719213865116743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G678</f>
        <v>1291.400024414062</v>
      </c>
      <c r="F678">
        <f>'Trading Days'!H678</f>
        <v>9.1585163565981453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G679</f>
        <v>1275.880004882812</v>
      </c>
      <c r="F679">
        <f>'Trading Days'!H679</f>
        <v>-1.201797989611453E-2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G680</f>
        <v>1259.93994140625</v>
      </c>
      <c r="F680">
        <f>'Trading Days'!H680</f>
        <v>-1.24933876348553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G681</f>
        <v>1252.130004882812</v>
      </c>
      <c r="F681">
        <f>'Trading Days'!H681</f>
        <v>-6.1986577826249611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G682</f>
        <v>1216.449951171875</v>
      </c>
      <c r="F682">
        <f>'Trading Days'!H682</f>
        <v>-2.849548654836076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G683</f>
        <v>1221.089965820312</v>
      </c>
      <c r="F683">
        <f>'Trading Days'!H683</f>
        <v>3.8143900979790151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G684</f>
        <v>1184.930053710938</v>
      </c>
      <c r="F684">
        <f>'Trading Days'!H684</f>
        <v>-2.9612815698704331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G685</f>
        <v>1182.170043945312</v>
      </c>
      <c r="F685">
        <f>'Trading Days'!H685</f>
        <v>-2.3292596529070901E-3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G686</f>
        <v>1222.2900390625</v>
      </c>
      <c r="F686">
        <f>'Trading Days'!H686</f>
        <v>3.3937583956444639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G687</f>
        <v>1221.609985351562</v>
      </c>
      <c r="F687">
        <f>'Trading Days'!H687</f>
        <v>-5.5637671027697344E-4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G688</f>
        <v>1199.160034179688</v>
      </c>
      <c r="F688">
        <f>'Trading Days'!H688</f>
        <v>-1.8377347468564901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G689</f>
        <v>1172.06005859375</v>
      </c>
      <c r="F689">
        <f>'Trading Days'!H689</f>
        <v>-2.2599131736804608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G690</f>
        <v>1213.719970703125</v>
      </c>
      <c r="F690">
        <f>'Trading Days'!H690</f>
        <v>3.554417864845516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G691</f>
        <v>1187.300048828125</v>
      </c>
      <c r="F691">
        <f>'Trading Days'!H691</f>
        <v>-2.176772444445696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G692</f>
        <v>1165.56005859375</v>
      </c>
      <c r="F692">
        <f>'Trading Days'!H692</f>
        <v>-1.831044330860809E-2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G693</f>
        <v>1139.900024414062</v>
      </c>
      <c r="F693">
        <f>'Trading Days'!H693</f>
        <v>-2.201519689225351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G694</f>
        <v>1119.400024414062</v>
      </c>
      <c r="F694">
        <f>'Trading Days'!H694</f>
        <v>-1.79840333019885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G695</f>
        <v>1129.219970703125</v>
      </c>
      <c r="F695">
        <f>'Trading Days'!H695</f>
        <v>8.7725085535914626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G696</f>
        <v>1114.109985351562</v>
      </c>
      <c r="F696">
        <f>'Trading Days'!H696</f>
        <v>-1.338090517665436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G697</f>
        <v>1163.369995117188</v>
      </c>
      <c r="F697">
        <f>'Trading Days'!H697</f>
        <v>4.4214673966934903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G698</f>
        <v>1210.469970703125</v>
      </c>
      <c r="F698">
        <f>'Trading Days'!H698</f>
        <v>4.0485809143799178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G699</f>
        <v>1220.530029296875</v>
      </c>
      <c r="F699">
        <f>'Trading Days'!H699</f>
        <v>8.3108700234062471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G700</f>
        <v>1282.43994140625</v>
      </c>
      <c r="F700">
        <f>'Trading Days'!H700</f>
        <v>5.0723792633795561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G701</f>
        <v>1232.420043945312</v>
      </c>
      <c r="F701">
        <f>'Trading Days'!H701</f>
        <v>-3.9003695881531082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G702</f>
        <v>1272.2900390625</v>
      </c>
      <c r="F702">
        <f>'Trading Days'!H702</f>
        <v>3.2350979126851247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G703</f>
        <v>1287.859985351562</v>
      </c>
      <c r="F703">
        <f>'Trading Days'!H703</f>
        <v>1.223773338706247E-2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G704</f>
        <v>1309.670043945312</v>
      </c>
      <c r="F704">
        <f>'Trading Days'!H704</f>
        <v>1.6935116271817648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G705</f>
        <v>1292.800048828125</v>
      </c>
      <c r="F705">
        <f>'Trading Days'!H705</f>
        <v>-1.288110329405345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G706</f>
        <v>1320.22998046875</v>
      </c>
      <c r="F706">
        <f>'Trading Days'!H706</f>
        <v>2.1217458697877719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G707</f>
        <v>1298.7099609375</v>
      </c>
      <c r="F707">
        <f>'Trading Days'!H707</f>
        <v>-1.6300205153354619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G708</f>
        <v>1331.130004882812</v>
      </c>
      <c r="F708">
        <f>'Trading Days'!H708</f>
        <v>2.496326733484743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G709</f>
        <v>1315.829956054688</v>
      </c>
      <c r="F709">
        <f>'Trading Days'!H709</f>
        <v>-1.1494030464343051E-2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G710</f>
        <v>1300.5400390625</v>
      </c>
      <c r="F710">
        <f>'Trading Days'!H710</f>
        <v>-1.161997940678627E-2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G711</f>
        <v>1326.72998046875</v>
      </c>
      <c r="F711">
        <f>'Trading Days'!H711</f>
        <v>2.013774326019924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G712</f>
        <v>1329.75</v>
      </c>
      <c r="F712">
        <f>'Trading Days'!H712</f>
        <v>2.2762879980922079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G713</f>
        <v>1360.699951171875</v>
      </c>
      <c r="F713">
        <f>'Trading Days'!H713</f>
        <v>2.3275014981669399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G714</f>
        <v>1396.5400390625</v>
      </c>
      <c r="F714">
        <f>'Trading Days'!H714</f>
        <v>2.6339449677909021E-2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G715</f>
        <v>1401.170043945312</v>
      </c>
      <c r="F715">
        <f>'Trading Days'!H715</f>
        <v>3.315339878060541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G716</f>
        <v>1418.989990234375</v>
      </c>
      <c r="F716">
        <f>'Trading Days'!H716</f>
        <v>1.2717904130241649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G717</f>
        <v>1376.7099609375</v>
      </c>
      <c r="F717">
        <f>'Trading Days'!H717</f>
        <v>-2.9795861554944181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G718</f>
        <v>1359.280029296875</v>
      </c>
      <c r="F718">
        <f>'Trading Days'!H718</f>
        <v>-1.266056913596803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G719</f>
        <v>1319.18994140625</v>
      </c>
      <c r="F719">
        <f>'Trading Days'!H719</f>
        <v>-2.9493619435696949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G720</f>
        <v>1349.56005859375</v>
      </c>
      <c r="F720">
        <f>'Trading Days'!H720</f>
        <v>2.3021792566979119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G721</f>
        <v>1361.329956054688</v>
      </c>
      <c r="F721">
        <f>'Trading Days'!H721</f>
        <v>8.7212846779136655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G722</f>
        <v>1411.52001953125</v>
      </c>
      <c r="F722">
        <f>'Trading Days'!H722</f>
        <v>3.6868404499097007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G723</f>
        <v>1411.140014648438</v>
      </c>
      <c r="F723">
        <f>'Trading Days'!H723</f>
        <v>-2.6921678584357339E-4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G724</f>
        <v>1393.68994140625</v>
      </c>
      <c r="F724">
        <f>'Trading Days'!H724</f>
        <v>-1.2365940346844569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G725</f>
        <v>1374.510009765625</v>
      </c>
      <c r="F725">
        <f>'Trading Days'!H725</f>
        <v>-1.376197895298881E-2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G726</f>
        <v>1419.349975585938</v>
      </c>
      <c r="F726">
        <f>'Trading Days'!H726</f>
        <v>3.2622509477365558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G727</f>
        <v>1467.550048828125</v>
      </c>
      <c r="F727">
        <f>'Trading Days'!H727</f>
        <v>3.3959258865868591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G728</f>
        <v>1468.739990234375</v>
      </c>
      <c r="F728">
        <f>'Trading Days'!H728</f>
        <v>8.108353150886316E-4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G729</f>
        <v>1481.900024414062</v>
      </c>
      <c r="F729">
        <f>'Trading Days'!H729</f>
        <v>8.9600843356807403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G730</f>
        <v>1444.430053710938</v>
      </c>
      <c r="F730">
        <f>'Trading Days'!H730</f>
        <v>-2.528508677091057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G731</f>
        <v>1487.93994140625</v>
      </c>
      <c r="F731">
        <f>'Trading Days'!H731</f>
        <v>3.012253004811782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G732</f>
        <v>1478.780029296875</v>
      </c>
      <c r="F732">
        <f>'Trading Days'!H732</f>
        <v>-6.1561033846017077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G733</f>
        <v>1484.780029296875</v>
      </c>
      <c r="F733">
        <f>'Trading Days'!H733</f>
        <v>4.0573985860850037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G734</f>
        <v>1448.9599609375</v>
      </c>
      <c r="F734">
        <f>'Trading Days'!H734</f>
        <v>-2.4124831727658561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G735</f>
        <v>1430.349975585938</v>
      </c>
      <c r="F735">
        <f>'Trading Days'!H735</f>
        <v>-1.2843685024616641E-2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G736</f>
        <v>1410.75</v>
      </c>
      <c r="F736">
        <f>'Trading Days'!H736</f>
        <v>-1.3702923005195929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G737</f>
        <v>1422.43994140625</v>
      </c>
      <c r="F737">
        <f>'Trading Days'!H737</f>
        <v>8.2863309631402426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G738</f>
        <v>1367.140014648438</v>
      </c>
      <c r="F738">
        <f>'Trading Days'!H738</f>
        <v>-3.8876809591793071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G739</f>
        <v>1390.760009765625</v>
      </c>
      <c r="F739">
        <f>'Trading Days'!H739</f>
        <v>1.727693935083963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G740</f>
        <v>1396.589965820312</v>
      </c>
      <c r="F740">
        <f>'Trading Days'!H740</f>
        <v>4.1919209739640362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G741</f>
        <v>1399.550048828125</v>
      </c>
      <c r="F741">
        <f>'Trading Days'!H741</f>
        <v>2.1195075721986978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G742</f>
        <v>1362.420043945312</v>
      </c>
      <c r="F742">
        <f>'Trading Days'!H742</f>
        <v>-2.6529958620560071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G743</f>
        <v>1400.329956054688</v>
      </c>
      <c r="F743">
        <f>'Trading Days'!H743</f>
        <v>2.782542159288548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G744</f>
        <v>1392.050048828125</v>
      </c>
      <c r="F744">
        <f>'Trading Days'!H744</f>
        <v>-5.9128258956131496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G745</f>
        <v>1361.510009765625</v>
      </c>
      <c r="F745">
        <f>'Trading Days'!H745</f>
        <v>-2.193889442998809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G746</f>
        <v>1354.099975585938</v>
      </c>
      <c r="F746">
        <f>'Trading Days'!H746</f>
        <v>-5.4425117160634704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G747</f>
        <v>1363.050048828125</v>
      </c>
      <c r="F747">
        <f>'Trading Days'!H747</f>
        <v>6.6096103711354992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G748</f>
        <v>1381.68994140625</v>
      </c>
      <c r="F748">
        <f>'Trading Days'!H748</f>
        <v>1.367513437540357E-2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G749</f>
        <v>1372.469970703125</v>
      </c>
      <c r="F749">
        <f>'Trading Days'!H749</f>
        <v>-6.6729665077688294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G750</f>
        <v>1367.890014648438</v>
      </c>
      <c r="F750">
        <f>'Trading Days'!H750</f>
        <v>-3.3370173136397781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G751</f>
        <v>1348.31005859375</v>
      </c>
      <c r="F751">
        <f>'Trading Days'!H751</f>
        <v>-1.431398419829844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G752</f>
        <v>1339.5400390625</v>
      </c>
      <c r="F752">
        <f>'Trading Days'!H752</f>
        <v>-6.5044530932275579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G753</f>
        <v>1335.510009765625</v>
      </c>
      <c r="F753">
        <f>'Trading Days'!H753</f>
        <v>-3.0085172367788631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G754</f>
        <v>1384.849975585938</v>
      </c>
      <c r="F754">
        <f>'Trading Days'!H754</f>
        <v>3.694466193403656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G755</f>
        <v>1387.079956054688</v>
      </c>
      <c r="F755">
        <f>'Trading Days'!H755</f>
        <v>1.6102686269727771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G756</f>
        <v>1421.319946289062</v>
      </c>
      <c r="F756">
        <f>'Trading Days'!H756</f>
        <v>2.4684943420106631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G757</f>
        <v>1431.569946289062</v>
      </c>
      <c r="F757">
        <f>'Trading Days'!H757</f>
        <v>7.211606385150615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G758</f>
        <v>1401.069946289062</v>
      </c>
      <c r="F758">
        <f>'Trading Days'!H758</f>
        <v>-2.130528101617568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G759</f>
        <v>1438.4599609375</v>
      </c>
      <c r="F759">
        <f>'Trading Days'!H759</f>
        <v>2.668675803622134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G760</f>
        <v>1447.719970703125</v>
      </c>
      <c r="F760">
        <f>'Trading Days'!H760</f>
        <v>6.4374470038011111E-3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G761</f>
        <v>1446.0400390625</v>
      </c>
      <c r="F761">
        <f>'Trading Days'!H761</f>
        <v>-1.1603981948311579E-3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G762</f>
        <v>1460.989990234375</v>
      </c>
      <c r="F762">
        <f>'Trading Days'!H762</f>
        <v>1.0338545799580601E-2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G763</f>
        <v>1438.800048828125</v>
      </c>
      <c r="F763">
        <f>'Trading Days'!H763</f>
        <v>-1.5188291196088329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G764</f>
        <v>1423.75</v>
      </c>
      <c r="F764">
        <f>'Trading Days'!H764</f>
        <v>-1.0460139225309971E-2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G765</f>
        <v>1376.18994140625</v>
      </c>
      <c r="F765">
        <f>'Trading Days'!H765</f>
        <v>-3.3404782155399437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G766</f>
        <v>1364.25</v>
      </c>
      <c r="F766">
        <f>'Trading Days'!H766</f>
        <v>-8.6760853622060985E-3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G767</f>
        <v>1359.47998046875</v>
      </c>
      <c r="F767">
        <f>'Trading Days'!H767</f>
        <v>-3.4964409245006318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G768</f>
        <v>1388.27001953125</v>
      </c>
      <c r="F768">
        <f>'Trading Days'!H768</f>
        <v>2.1177243855090119E-2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G769</f>
        <v>1342.140014648438</v>
      </c>
      <c r="F769">
        <f>'Trading Days'!H769</f>
        <v>-3.3228409627680262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G770</f>
        <v>1325.27001953125</v>
      </c>
      <c r="F770">
        <f>'Trading Days'!H770</f>
        <v>-1.2569474818621581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G771</f>
        <v>1342.180053710938</v>
      </c>
      <c r="F771">
        <f>'Trading Days'!H771</f>
        <v>1.275968967114259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G772</f>
        <v>1358.06005859375</v>
      </c>
      <c r="F772">
        <f>'Trading Days'!H772</f>
        <v>1.183150117520082E-2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G773</f>
        <v>1322.349975585938</v>
      </c>
      <c r="F773">
        <f>'Trading Days'!H773</f>
        <v>-2.62949217759848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G774</f>
        <v>1320.910034179688</v>
      </c>
      <c r="F774">
        <f>'Trading Days'!H774</f>
        <v>-1.088926103403165E-3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G775</f>
        <v>1323.7900390625</v>
      </c>
      <c r="F775">
        <f>'Trading Days'!H775</f>
        <v>2.1803187259461509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G776</f>
        <v>1306.150024414062</v>
      </c>
      <c r="F776">
        <f>'Trading Days'!H776</f>
        <v>-1.332538705377362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G777</f>
        <v>1301.5</v>
      </c>
      <c r="F777">
        <f>'Trading Days'!H777</f>
        <v>-3.5600997796161331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G778</f>
        <v>1301.72998046875</v>
      </c>
      <c r="F778">
        <f>'Trading Days'!H778</f>
        <v>1.7670416346526879E-4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G779</f>
        <v>1282.469970703125</v>
      </c>
      <c r="F779">
        <f>'Trading Days'!H779</f>
        <v>-1.47957026838158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G780</f>
        <v>1296.680053710938</v>
      </c>
      <c r="F780">
        <f>'Trading Days'!H780</f>
        <v>1.1080246190889209E-2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G781</f>
        <v>1295.4599609375</v>
      </c>
      <c r="F781">
        <f>'Trading Days'!H781</f>
        <v>-9.4093586921939476E-4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G782</f>
        <v>1278.969970703125</v>
      </c>
      <c r="F782">
        <f>'Trading Days'!H782</f>
        <v>-1.2729062056415439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G783</f>
        <v>1277.43994140625</v>
      </c>
      <c r="F783">
        <f>'Trading Days'!H783</f>
        <v>-1.196298061661216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G784</f>
        <v>1310.170043945312</v>
      </c>
      <c r="F784">
        <f>'Trading Days'!H784</f>
        <v>2.5621637055618821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G785</f>
        <v>1346.5400390625</v>
      </c>
      <c r="F785">
        <f>'Trading Days'!H785</f>
        <v>2.7759751709531599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G786</f>
        <v>1334.319946289062</v>
      </c>
      <c r="F786">
        <f>'Trading Days'!H786</f>
        <v>-9.0751796596749701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G787</f>
        <v>1331.22998046875</v>
      </c>
      <c r="F787">
        <f>'Trading Days'!H787</f>
        <v>-2.315760795531641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G788</f>
        <v>1349.02001953125</v>
      </c>
      <c r="F788">
        <f>'Trading Days'!H788</f>
        <v>1.3363610588334129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G789</f>
        <v>1322.380004882812</v>
      </c>
      <c r="F789">
        <f>'Trading Days'!H789</f>
        <v>-1.9747679250671672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G790</f>
        <v>1328.97998046875</v>
      </c>
      <c r="F790">
        <f>'Trading Days'!H790</f>
        <v>4.9909825931788721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G791</f>
        <v>1303.680053710938</v>
      </c>
      <c r="F791">
        <f>'Trading Days'!H791</f>
        <v>-1.9037101483566628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G792</f>
        <v>1323.93994140625</v>
      </c>
      <c r="F792">
        <f>'Trading Days'!H792</f>
        <v>1.5540536681252441E-2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G793</f>
        <v>1337.52001953125</v>
      </c>
      <c r="F793">
        <f>'Trading Days'!H793</f>
        <v>1.0257321877135571E-2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G794</f>
        <v>1320.2900390625</v>
      </c>
      <c r="F794">
        <f>'Trading Days'!H794</f>
        <v>-1.2882035571167291E-2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G795</f>
        <v>1307.77001953125</v>
      </c>
      <c r="F795">
        <f>'Trading Days'!H795</f>
        <v>-9.4827796626717475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G796</f>
        <v>1314.400024414062</v>
      </c>
      <c r="F796">
        <f>'Trading Days'!H796</f>
        <v>5.069702458226244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G797</f>
        <v>1302.890014648438</v>
      </c>
      <c r="F797">
        <f>'Trading Days'!H797</f>
        <v>-8.7568544977432161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G798</f>
        <v>1305.2900390625</v>
      </c>
      <c r="F798">
        <f>'Trading Days'!H798</f>
        <v>1.8420775254077699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G799</f>
        <v>1278.369995117188</v>
      </c>
      <c r="F799">
        <f>'Trading Days'!H799</f>
        <v>-2.062380248044093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G800</f>
        <v>1271.469970703125</v>
      </c>
      <c r="F800">
        <f>'Trading Days'!H800</f>
        <v>-5.3975174952619609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G801</f>
        <v>1279.239990234375</v>
      </c>
      <c r="F801">
        <f>'Trading Days'!H801</f>
        <v>6.1110523333500746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G802</f>
        <v>1340.77001953125</v>
      </c>
      <c r="F802">
        <f>'Trading Days'!H802</f>
        <v>4.8098894473742833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G803</f>
        <v>1340.329956054688</v>
      </c>
      <c r="F803">
        <f>'Trading Days'!H803</f>
        <v>-3.2821697244977971E-4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G804</f>
        <v>1392.27001953125</v>
      </c>
      <c r="F804">
        <f>'Trading Days'!H804</f>
        <v>3.8751699342339352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G805</f>
        <v>1400.550048828125</v>
      </c>
      <c r="F805">
        <f>'Trading Days'!H805</f>
        <v>5.9471432845064074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G806</f>
        <v>1397.069946289062</v>
      </c>
      <c r="F806">
        <f>'Trading Days'!H806</f>
        <v>-2.4848112653844678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G807</f>
        <v>1402.77001953125</v>
      </c>
      <c r="F807">
        <f>'Trading Days'!H807</f>
        <v>4.0800199426869188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G808</f>
        <v>1421.839965820312</v>
      </c>
      <c r="F808">
        <f>'Trading Days'!H808</f>
        <v>1.359449234268251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G809</f>
        <v>1369.780029296875</v>
      </c>
      <c r="F809">
        <f>'Trading Days'!H809</f>
        <v>-3.6614483890528238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G810</f>
        <v>1391.010009765625</v>
      </c>
      <c r="F810">
        <f>'Trading Days'!H810</f>
        <v>1.5498824639491589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G811</f>
        <v>1387.449951171875</v>
      </c>
      <c r="F811">
        <f>'Trading Days'!H811</f>
        <v>-2.559333555299026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G812</f>
        <v>1384.25</v>
      </c>
      <c r="F812">
        <f>'Trading Days'!H812</f>
        <v>-2.3063543078957189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G813</f>
        <v>1369.599975585938</v>
      </c>
      <c r="F813">
        <f>'Trading Days'!H813</f>
        <v>-1.0583366020633591E-2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G814</f>
        <v>1341.170043945312</v>
      </c>
      <c r="F814">
        <f>'Trading Days'!H814</f>
        <v>-2.075783597211522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G815</f>
        <v>1348.300048828125</v>
      </c>
      <c r="F815">
        <f>'Trading Days'!H815</f>
        <v>5.3162571852847229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G816</f>
        <v>1396.719970703125</v>
      </c>
      <c r="F816">
        <f>'Trading Days'!H816</f>
        <v>3.5911829801596573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G817</f>
        <v>1396.579956054688</v>
      </c>
      <c r="F817">
        <f>'Trading Days'!H817</f>
        <v>-1.002453257445968E-4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G818</f>
        <v>1383.510009765625</v>
      </c>
      <c r="F818">
        <f>'Trading Days'!H818</f>
        <v>-9.3585377853948604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G819</f>
        <v>1389.510009765625</v>
      </c>
      <c r="F819">
        <f>'Trading Days'!H819</f>
        <v>4.3367955111626166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G820</f>
        <v>1382.93994140625</v>
      </c>
      <c r="F820">
        <f>'Trading Days'!H820</f>
        <v>-4.7283346742376109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G821</f>
        <v>1356.739990234375</v>
      </c>
      <c r="F821">
        <f>'Trading Days'!H821</f>
        <v>-1.8945111343905089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G822</f>
        <v>1365.609985351562</v>
      </c>
      <c r="F822">
        <f>'Trading Days'!H822</f>
        <v>6.5377265953918684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G823</f>
        <v>1358.849975585938</v>
      </c>
      <c r="F823">
        <f>'Trading Days'!H823</f>
        <v>-4.9501759932458764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G824</f>
        <v>1384.949951171875</v>
      </c>
      <c r="F824">
        <f>'Trading Days'!H824</f>
        <v>1.920740041569546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G825</f>
        <v>1391.010009765625</v>
      </c>
      <c r="F825">
        <f>'Trading Days'!H825</f>
        <v>4.3756516895230302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G826</f>
        <v>1394.719970703125</v>
      </c>
      <c r="F826">
        <f>'Trading Days'!H826</f>
        <v>2.667098663168499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G827</f>
        <v>1425.5</v>
      </c>
      <c r="F827">
        <f>'Trading Days'!H827</f>
        <v>2.206896720734397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G828</f>
        <v>1424.369995117188</v>
      </c>
      <c r="F828">
        <f>'Trading Days'!H828</f>
        <v>-7.9270773960860019E-4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G829</f>
        <v>1451.359985351562</v>
      </c>
      <c r="F829">
        <f>'Trading Days'!H829</f>
        <v>1.894872141851978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G830</f>
        <v>1466.160034179688</v>
      </c>
      <c r="F830">
        <f>'Trading Days'!H830</f>
        <v>1.019736590336051E-2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G831</f>
        <v>1457.22998046875</v>
      </c>
      <c r="F831">
        <f>'Trading Days'!H831</f>
        <v>-6.0907769293645497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G832</f>
        <v>1434.5400390625</v>
      </c>
      <c r="F832">
        <f>'Trading Days'!H832</f>
        <v>-1.557059744197087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G833</f>
        <v>1462.239990234375</v>
      </c>
      <c r="F833">
        <f>'Trading Days'!H833</f>
        <v>1.930929107421608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G834</f>
        <v>1471.300048828125</v>
      </c>
      <c r="F834">
        <f>'Trading Days'!H834</f>
        <v>6.1960134138430156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G835</f>
        <v>1464.31005859375</v>
      </c>
      <c r="F835">
        <f>'Trading Days'!H835</f>
        <v>-4.7508937690462494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G836</f>
        <v>1472.56005859375</v>
      </c>
      <c r="F836">
        <f>'Trading Days'!H836</f>
        <v>5.6340526731906149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G837</f>
        <v>1502.880004882812</v>
      </c>
      <c r="F837">
        <f>'Trading Days'!H837</f>
        <v>2.058995564365417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G838</f>
        <v>1504.0400390625</v>
      </c>
      <c r="F838">
        <f>'Trading Days'!H838</f>
        <v>7.7187411897083891E-4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G839</f>
        <v>1523.7099609375</v>
      </c>
      <c r="F839">
        <f>'Trading Days'!H839</f>
        <v>1.307805734165202E-2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G840</f>
        <v>1506.760009765625</v>
      </c>
      <c r="F840">
        <f>'Trading Days'!H840</f>
        <v>-1.112413228659748E-2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G841</f>
        <v>1489.68994140625</v>
      </c>
      <c r="F841">
        <f>'Trading Days'!H841</f>
        <v>-1.1328989519724719E-2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G842</f>
        <v>1520.150024414062</v>
      </c>
      <c r="F842">
        <f>'Trading Days'!H842</f>
        <v>2.0447263662838559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G843</f>
        <v>1541.400024414062</v>
      </c>
      <c r="F843">
        <f>'Trading Days'!H843</f>
        <v>1.397888343829146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G844</f>
        <v>1539.680053710938</v>
      </c>
      <c r="F844">
        <f>'Trading Days'!H844</f>
        <v>-1.1158496664601669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G845</f>
        <v>1534.900024414062</v>
      </c>
      <c r="F845">
        <f>'Trading Days'!H845</f>
        <v>-3.104560122965228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G846</f>
        <v>1551.380004882812</v>
      </c>
      <c r="F846">
        <f>'Trading Days'!H846</f>
        <v>1.0736842925675999E-2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G847</f>
        <v>1538.530029296875</v>
      </c>
      <c r="F847">
        <f>'Trading Days'!H847</f>
        <v>-8.282932321863834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G848</f>
        <v>1492.77001953125</v>
      </c>
      <c r="F848">
        <f>'Trading Days'!H848</f>
        <v>-2.97426822319080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G849</f>
        <v>1491.089965820312</v>
      </c>
      <c r="F849">
        <f>'Trading Days'!H849</f>
        <v>-1.1254605123068859E-3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G850</f>
        <v>1489.869995117188</v>
      </c>
      <c r="F850">
        <f>'Trading Days'!H850</f>
        <v>-8.1817377293724736E-4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G851</f>
        <v>1507.550048828125</v>
      </c>
      <c r="F851">
        <f>'Trading Days'!H851</f>
        <v>1.186684326074139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G852</f>
        <v>1510.089965820312</v>
      </c>
      <c r="F852">
        <f>'Trading Days'!H852</f>
        <v>1.6847977910658949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G853</f>
        <v>1556.68994140625</v>
      </c>
      <c r="F853">
        <f>'Trading Days'!H853</f>
        <v>3.0859072400116091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G854</f>
        <v>1563.239990234375</v>
      </c>
      <c r="F854">
        <f>'Trading Days'!H854</f>
        <v>4.2076772348178526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G855</f>
        <v>1574.949951171875</v>
      </c>
      <c r="F855">
        <f>'Trading Days'!H855</f>
        <v>7.4908273909652934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G856</f>
        <v>1595.910034179688</v>
      </c>
      <c r="F856">
        <f>'Trading Days'!H856</f>
        <v>1.330841211317035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G857</f>
        <v>1590.75</v>
      </c>
      <c r="F857">
        <f>'Trading Days'!H857</f>
        <v>-3.2332863815474071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G858</f>
        <v>1603.56005859375</v>
      </c>
      <c r="F858">
        <f>'Trading Days'!H858</f>
        <v>8.0528421145686924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G859</f>
        <v>1634.650024414062</v>
      </c>
      <c r="F859">
        <f>'Trading Days'!H859</f>
        <v>1.938808942870307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G860</f>
        <v>1646.010009765625</v>
      </c>
      <c r="F860">
        <f>'Trading Days'!H860</f>
        <v>6.9494908279434942E-3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G861</f>
        <v>1627.420043945312</v>
      </c>
      <c r="F861">
        <f>'Trading Days'!H861</f>
        <v>-1.129395672567024E-2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G862</f>
        <v>1603.969970703125</v>
      </c>
      <c r="F862">
        <f>'Trading Days'!H862</f>
        <v>-1.4409355058290659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G863</f>
        <v>1627.670043945312</v>
      </c>
      <c r="F863">
        <f>'Trading Days'!H863</f>
        <v>1.477588338626923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G864</f>
        <v>1646.02001953125</v>
      </c>
      <c r="F864">
        <f>'Trading Days'!H864</f>
        <v>1.127376869421237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G865</f>
        <v>1653.619995117188</v>
      </c>
      <c r="F865">
        <f>'Trading Days'!H865</f>
        <v>4.617182959963273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G866</f>
        <v>1626.489990234375</v>
      </c>
      <c r="F866">
        <f>'Trading Days'!H866</f>
        <v>-1.640643253161088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G867</f>
        <v>1666.579956054688</v>
      </c>
      <c r="F867">
        <f>'Trading Days'!H867</f>
        <v>2.4648147889638091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G868</f>
        <v>1668.43994140625</v>
      </c>
      <c r="F868">
        <f>'Trading Days'!H868</f>
        <v>1.1160492749266999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G869</f>
        <v>1677.140014648438</v>
      </c>
      <c r="F869">
        <f>'Trading Days'!H869</f>
        <v>5.2144959049920114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G870</f>
        <v>1648.640014648438</v>
      </c>
      <c r="F870">
        <f>'Trading Days'!H870</f>
        <v>-1.6993214490785499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G871</f>
        <v>1644.719970703125</v>
      </c>
      <c r="F871">
        <f>'Trading Days'!H871</f>
        <v>-2.377744025671257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G872</f>
        <v>1610.75</v>
      </c>
      <c r="F872">
        <f>'Trading Days'!H872</f>
        <v>-2.0653954051888079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G873</f>
        <v>1605.609985351562</v>
      </c>
      <c r="F873">
        <f>'Trading Days'!H873</f>
        <v>-3.1910691593592939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G874</f>
        <v>1602.660034179688</v>
      </c>
      <c r="F874">
        <f>'Trading Days'!H874</f>
        <v>-1.8372775448504131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G875</f>
        <v>1634.010009765625</v>
      </c>
      <c r="F875">
        <f>'Trading Days'!H875</f>
        <v>1.9561213805386671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G876</f>
        <v>1625.260009765625</v>
      </c>
      <c r="F876">
        <f>'Trading Days'!H876</f>
        <v>-5.3549243564640081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G877</f>
        <v>1622.800048828125</v>
      </c>
      <c r="F877">
        <f>'Trading Days'!H877</f>
        <v>-1.5135799334992091E-3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G878</f>
        <v>1640.130004882812</v>
      </c>
      <c r="F878">
        <f>'Trading Days'!H878</f>
        <v>1.0679045805551681E-2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G879</f>
        <v>1678.72998046875</v>
      </c>
      <c r="F879">
        <f>'Trading Days'!H879</f>
        <v>2.3534704853287462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G880</f>
        <v>1663.4599609375</v>
      </c>
      <c r="F880">
        <f>'Trading Days'!H880</f>
        <v>-9.0961737199607429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G881</f>
        <v>1720.7099609375</v>
      </c>
      <c r="F881">
        <f>'Trading Days'!H881</f>
        <v>3.4416217609310351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G882</f>
        <v>1746.4599609375</v>
      </c>
      <c r="F882">
        <f>'Trading Days'!H882</f>
        <v>1.496475326147961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G883</f>
        <v>1747.4599609375</v>
      </c>
      <c r="F883">
        <f>'Trading Days'!H883</f>
        <v>5.7258684560013151E-4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G884</f>
        <v>1715.859985351562</v>
      </c>
      <c r="F884">
        <f>'Trading Days'!H884</f>
        <v>-1.8083376038547261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G885</f>
        <v>1733.930053710938</v>
      </c>
      <c r="F885">
        <f>'Trading Days'!H885</f>
        <v>1.053120214565384E-2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G886</f>
        <v>1754.819946289062</v>
      </c>
      <c r="F886">
        <f>'Trading Days'!H886</f>
        <v>1.2047713535742631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G887</f>
        <v>1753.2099609375</v>
      </c>
      <c r="F887">
        <f>'Trading Days'!H887</f>
        <v>-9.1746469771258887E-4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G888</f>
        <v>1747.969970703125</v>
      </c>
      <c r="F888">
        <f>'Trading Days'!H888</f>
        <v>-2.9887978913677449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G889</f>
        <v>1698.02001953125</v>
      </c>
      <c r="F889">
        <f>'Trading Days'!H889</f>
        <v>-2.85759778537743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G890</f>
        <v>1708.5</v>
      </c>
      <c r="F890">
        <f>'Trading Days'!H890</f>
        <v>6.1718827506185292E-3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G891</f>
        <v>1681.410034179688</v>
      </c>
      <c r="F891">
        <f>'Trading Days'!H891</f>
        <v>-1.5855994041739541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G892</f>
        <v>1706.099975585938</v>
      </c>
      <c r="F892">
        <f>'Trading Days'!H892</f>
        <v>1.468406926588584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G893</f>
        <v>1719.180053710938</v>
      </c>
      <c r="F893">
        <f>'Trading Days'!H893</f>
        <v>7.6666539547354251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G894</f>
        <v>1701.420043945312</v>
      </c>
      <c r="F894">
        <f>'Trading Days'!H894</f>
        <v>-1.033051176186583E-2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G895</f>
        <v>1730.699951171875</v>
      </c>
      <c r="F895">
        <f>'Trading Days'!H895</f>
        <v>1.7209099734518011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G896</f>
        <v>1735.359985351562</v>
      </c>
      <c r="F896">
        <f>'Trading Days'!H896</f>
        <v>2.692571971549151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G897</f>
        <v>1731.369995117188</v>
      </c>
      <c r="F897">
        <f>'Trading Days'!H897</f>
        <v>-2.2992291328912669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G898</f>
        <v>1720.910034179688</v>
      </c>
      <c r="F898">
        <f>'Trading Days'!H898</f>
        <v>-6.0414359536085094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G899</f>
        <v>1735.02001953125</v>
      </c>
      <c r="F899">
        <f>'Trading Days'!H899</f>
        <v>8.1991417745947981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G900</f>
        <v>1715.619995117188</v>
      </c>
      <c r="F900">
        <f>'Trading Days'!H900</f>
        <v>-1.118144124890463E-2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G901</f>
        <v>1714.06005859375</v>
      </c>
      <c r="F901">
        <f>'Trading Days'!H901</f>
        <v>-9.0925527090945923E-4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G902</f>
        <v>1673.5</v>
      </c>
      <c r="F902">
        <f>'Trading Days'!H902</f>
        <v>-2.3663149018842589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G903</f>
        <v>1652.680053710938</v>
      </c>
      <c r="F903">
        <f>'Trading Days'!H903</f>
        <v>-1.244095983810101E-2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G904</f>
        <v>1652.180053710938</v>
      </c>
      <c r="F904">
        <f>'Trading Days'!H904</f>
        <v>-3.0253889667108957E-4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G905</f>
        <v>1644.030029296875</v>
      </c>
      <c r="F905">
        <f>'Trading Days'!H905</f>
        <v>-4.932891179600718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G906</f>
        <v>1661.510009765625</v>
      </c>
      <c r="F906">
        <f>'Trading Days'!H906</f>
        <v>1.0632397314680461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G907</f>
        <v>1687.010009765625</v>
      </c>
      <c r="F907">
        <f>'Trading Days'!H907</f>
        <v>1.534748502875227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G908</f>
        <v>1686.609985351562</v>
      </c>
      <c r="F908">
        <f>'Trading Days'!H908</f>
        <v>-2.3712035598322251E-4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G909</f>
        <v>1700.339965820312</v>
      </c>
      <c r="F909">
        <f>'Trading Days'!H909</f>
        <v>8.1405781941270572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G910</f>
        <v>1702.010009765625</v>
      </c>
      <c r="F910">
        <f>'Trading Days'!H910</f>
        <v>9.8218237463298941E-4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G911</f>
        <v>1739.489990234375</v>
      </c>
      <c r="F911">
        <f>'Trading Days'!H911</f>
        <v>2.202101060140715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G912</f>
        <v>1761.109985351562</v>
      </c>
      <c r="F912">
        <f>'Trading Days'!H912</f>
        <v>1.242892758139647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G913</f>
        <v>1760.5400390625</v>
      </c>
      <c r="F913">
        <f>'Trading Days'!H913</f>
        <v>-3.23629014543525E-4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G914</f>
        <v>1777.550048828125</v>
      </c>
      <c r="F914">
        <f>'Trading Days'!H914</f>
        <v>9.661813641388628E-3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G915</f>
        <v>1765.319946289062</v>
      </c>
      <c r="F915">
        <f>'Trading Days'!H915</f>
        <v>-6.8803140294845244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G916</f>
        <v>1764.31005859375</v>
      </c>
      <c r="F916">
        <f>'Trading Days'!H916</f>
        <v>-5.7207063084230292E-4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G917</f>
        <v>1770.650024414062</v>
      </c>
      <c r="F917">
        <f>'Trading Days'!H917</f>
        <v>3.5934533102222051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G918</f>
        <v>1782.130004882812</v>
      </c>
      <c r="F918">
        <f>'Trading Days'!H918</f>
        <v>6.483483641861465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G919</f>
        <v>1800.180053710938</v>
      </c>
      <c r="F919">
        <f>'Trading Days'!H919</f>
        <v>1.0128356954134171E-2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G920</f>
        <v>1810.449951171875</v>
      </c>
      <c r="F920">
        <f>'Trading Days'!H920</f>
        <v>5.7049279263852171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G921</f>
        <v>1841.47998046875</v>
      </c>
      <c r="F921">
        <f>'Trading Days'!H921</f>
        <v>1.713940188006279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G922</f>
        <v>1852.900024414062</v>
      </c>
      <c r="F922">
        <f>'Trading Days'!H922</f>
        <v>6.2015574790039718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G923</f>
        <v>1868.969970703125</v>
      </c>
      <c r="F923">
        <f>'Trading Days'!H923</f>
        <v>8.6728620418388136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G924</f>
        <v>1858.239990234375</v>
      </c>
      <c r="F924">
        <f>'Trading Days'!H924</f>
        <v>-5.7411197809204007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G925</f>
        <v>1888.619995117188</v>
      </c>
      <c r="F925">
        <f>'Trading Days'!H925</f>
        <v>1.6348805882162361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G926</f>
        <v>1873.430053710938</v>
      </c>
      <c r="F926">
        <f>'Trading Days'!H926</f>
        <v>-8.0428786338817559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G927</f>
        <v>1823.81005859375</v>
      </c>
      <c r="F927">
        <f>'Trading Days'!H927</f>
        <v>-2.6486174393807401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G928</f>
        <v>1846.089965820312</v>
      </c>
      <c r="F928">
        <f>'Trading Days'!H928</f>
        <v>1.221613353955342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G929</f>
        <v>1855.030029296875</v>
      </c>
      <c r="F929">
        <f>'Trading Days'!H929</f>
        <v>4.8427019495718149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G930</f>
        <v>1845.699951171875</v>
      </c>
      <c r="F930">
        <f>'Trading Days'!H930</f>
        <v>-5.0296102907489981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G931</f>
        <v>1887.25</v>
      </c>
      <c r="F931">
        <f>'Trading Days'!H931</f>
        <v>2.251181119755885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G932</f>
        <v>1883.099975585938</v>
      </c>
      <c r="F932">
        <f>'Trading Days'!H932</f>
        <v>-2.1989796868787659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G933</f>
        <v>1909.550048828125</v>
      </c>
      <c r="F933">
        <f>'Trading Days'!H933</f>
        <v>1.4046027075093059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G934</f>
        <v>1905.699951171875</v>
      </c>
      <c r="F934">
        <f>'Trading Days'!H934</f>
        <v>-2.0162329123621921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G935</f>
        <v>1874.619995117188</v>
      </c>
      <c r="F935">
        <f>'Trading Days'!H935</f>
        <v>-1.6308945191280011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G936</f>
        <v>1901.719970703125</v>
      </c>
      <c r="F936">
        <f>'Trading Days'!H936</f>
        <v>1.445625015017660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G937</f>
        <v>1843.699951171875</v>
      </c>
      <c r="F937">
        <f>'Trading Days'!H937</f>
        <v>-3.0509233969814309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G938</f>
        <v>1817.239990234375</v>
      </c>
      <c r="F938">
        <f>'Trading Days'!H938</f>
        <v>-1.435155482901751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G939</f>
        <v>1792.069946289062</v>
      </c>
      <c r="F939">
        <f>'Trading Days'!H939</f>
        <v>-1.3850698906349049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G940</f>
        <v>1824.56005859375</v>
      </c>
      <c r="F940">
        <f>'Trading Days'!H940</f>
        <v>1.812993536997087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G941</f>
        <v>1786.93994140625</v>
      </c>
      <c r="F941">
        <f>'Trading Days'!H941</f>
        <v>-2.061873327233477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G942</f>
        <v>1832.25</v>
      </c>
      <c r="F942">
        <f>'Trading Days'!H942</f>
        <v>2.5356229128827179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G943</f>
        <v>1836.219970703125</v>
      </c>
      <c r="F943">
        <f>'Trading Days'!H943</f>
        <v>2.166718899235808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G944</f>
        <v>1880.569946289062</v>
      </c>
      <c r="F944">
        <f>'Trading Days'!H944</f>
        <v>2.4152866374149259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G945</f>
        <v>1893.4599609375</v>
      </c>
      <c r="F945">
        <f>'Trading Days'!H945</f>
        <v>6.8543127969655782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G946</f>
        <v>1907.849975585938</v>
      </c>
      <c r="F946">
        <f>'Trading Days'!H946</f>
        <v>7.5998515655504306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G947</f>
        <v>1893.780029296875</v>
      </c>
      <c r="F947">
        <f>'Trading Days'!H947</f>
        <v>-7.374765557622953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G948</f>
        <v>1911.900024414062</v>
      </c>
      <c r="F948">
        <f>'Trading Days'!H948</f>
        <v>9.5681625304258056E-3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G949</f>
        <v>1915.31005859375</v>
      </c>
      <c r="F949">
        <f>'Trading Days'!H949</f>
        <v>1.7835839406576961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G950</f>
        <v>1933.530029296875</v>
      </c>
      <c r="F950">
        <f>'Trading Days'!H950</f>
        <v>9.5128047917747427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G951</f>
        <v>1943.18994140625</v>
      </c>
      <c r="F951">
        <f>'Trading Days'!H951</f>
        <v>4.9959979741756033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G952</f>
        <v>1939.099975585938</v>
      </c>
      <c r="F952">
        <f>'Trading Days'!H952</f>
        <v>-2.1047689333716368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G953</f>
        <v>1950.140014648438</v>
      </c>
      <c r="F953">
        <f>'Trading Days'!H953</f>
        <v>5.6933831166512414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G954</f>
        <v>1912.359985351562</v>
      </c>
      <c r="F954">
        <f>'Trading Days'!H954</f>
        <v>-1.9372982972038929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G955</f>
        <v>1925.140014648438</v>
      </c>
      <c r="F955">
        <f>'Trading Days'!H955</f>
        <v>6.6828575136319568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G956</f>
        <v>1940.900024414062</v>
      </c>
      <c r="F956">
        <f>'Trading Days'!H956</f>
        <v>8.1864226215786484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G957</f>
        <v>1898.069946289062</v>
      </c>
      <c r="F957">
        <f>'Trading Days'!H957</f>
        <v>-2.2067122255784329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G958</f>
        <v>1885.510009765625</v>
      </c>
      <c r="F958">
        <f>'Trading Days'!H958</f>
        <v>-6.6172147912636481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G959</f>
        <v>1865.589965820312</v>
      </c>
      <c r="F959">
        <f>'Trading Days'!H959</f>
        <v>-1.056480413370442E-2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G960</f>
        <v>1882.910034179688</v>
      </c>
      <c r="F960">
        <f>'Trading Days'!H960</f>
        <v>9.2839630769347981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G961</f>
        <v>1932.260009765625</v>
      </c>
      <c r="F961">
        <f>'Trading Days'!H961</f>
        <v>2.6209417704567532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G962</f>
        <v>1936.56005859375</v>
      </c>
      <c r="F962">
        <f>'Trading Days'!H962</f>
        <v>2.225398655663513E-3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G963</f>
        <v>1932.68994140625</v>
      </c>
      <c r="F963">
        <f>'Trading Days'!H963</f>
        <v>-1.9984493485373229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G964</f>
        <v>1932.2099609375</v>
      </c>
      <c r="F964">
        <f>'Trading Days'!H964</f>
        <v>-2.4834840729848212E-4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G965</f>
        <v>1967.699951171875</v>
      </c>
      <c r="F965">
        <f>'Trading Days'!H965</f>
        <v>1.836756405973361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G966</f>
        <v>1957.969970703125</v>
      </c>
      <c r="F966">
        <f>'Trading Days'!H966</f>
        <v>-4.9448496773887296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G967</f>
        <v>1959.369995117188</v>
      </c>
      <c r="F967">
        <f>'Trading Days'!H967</f>
        <v>7.1503875698364361E-4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G968</f>
        <v>1976.369995117188</v>
      </c>
      <c r="F968">
        <f>'Trading Days'!H968</f>
        <v>8.6762582066504113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G969</f>
        <v>1970.739990234375</v>
      </c>
      <c r="F969">
        <f>'Trading Days'!H969</f>
        <v>-2.8486593586840581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G970</f>
        <v>1941.640014648438</v>
      </c>
      <c r="F970">
        <f>'Trading Days'!H970</f>
        <v>-1.47660146595372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G971</f>
        <v>1930.75</v>
      </c>
      <c r="F971">
        <f>'Trading Days'!H971</f>
        <v>-5.6086682218535744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G972</f>
        <v>1973.109985351562</v>
      </c>
      <c r="F972">
        <f>'Trading Days'!H972</f>
        <v>2.193965316667712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G973</f>
        <v>1967.349975585938</v>
      </c>
      <c r="F973">
        <f>'Trading Days'!H973</f>
        <v>-2.9192542779604702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G974</f>
        <v>1930.260009765625</v>
      </c>
      <c r="F974">
        <f>'Trading Days'!H974</f>
        <v>-1.885275435514033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G975</f>
        <v>1909.609985351562</v>
      </c>
      <c r="F975">
        <f>'Trading Days'!H975</f>
        <v>-1.069805327240358E-2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G976</f>
        <v>1881.75</v>
      </c>
      <c r="F976">
        <f>'Trading Days'!H976</f>
        <v>-1.458935885613988E-2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G977</f>
        <v>1899.650024414062</v>
      </c>
      <c r="F977">
        <f>'Trading Days'!H977</f>
        <v>9.512434921781443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G978</f>
        <v>1881.920043945312</v>
      </c>
      <c r="F978">
        <f>'Trading Days'!H978</f>
        <v>-9.3332878376998218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G979</f>
        <v>1893.880004882812</v>
      </c>
      <c r="F979">
        <f>'Trading Days'!H979</f>
        <v>6.3551907935615048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G980</f>
        <v>1947.140014648438</v>
      </c>
      <c r="F980">
        <f>'Trading Days'!H980</f>
        <v>2.8122166994904999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G981</f>
        <v>1943.0400390625</v>
      </c>
      <c r="F981">
        <f>'Trading Days'!H981</f>
        <v>-2.1056398384777801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G982</f>
        <v>1953.31005859375</v>
      </c>
      <c r="F982">
        <f>'Trading Days'!H982</f>
        <v>5.2855418955777278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G983</f>
        <v>1960.260009765625</v>
      </c>
      <c r="F983">
        <f>'Trading Days'!H983</f>
        <v>3.5580378759112459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G984</f>
        <v>1989.819946289062</v>
      </c>
      <c r="F984">
        <f>'Trading Days'!H984</f>
        <v>1.507959983684581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G985</f>
        <v>1980.069946289062</v>
      </c>
      <c r="F985">
        <f>'Trading Days'!H985</f>
        <v>-4.8999408304170036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G986</f>
        <v>1960.25</v>
      </c>
      <c r="F986">
        <f>'Trading Days'!H986</f>
        <v>-1.000972027589608E-2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G987</f>
        <v>1968.800048828125</v>
      </c>
      <c r="F987">
        <f>'Trading Days'!H987</f>
        <v>4.3617134692641724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G988</f>
        <v>1937.819946289062</v>
      </c>
      <c r="F988">
        <f>'Trading Days'!H988</f>
        <v>-1.5735525076557729E-2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G989</f>
        <v>1948.849975585938</v>
      </c>
      <c r="F989">
        <f>'Trading Days'!H989</f>
        <v>5.691978410067744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G990</f>
        <v>1908.319946289062</v>
      </c>
      <c r="F990">
        <f>'Trading Days'!H990</f>
        <v>-2.079689550484265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G991</f>
        <v>1904.650024414062</v>
      </c>
      <c r="F991">
        <f>'Trading Days'!H991</f>
        <v>-1.923116656688761E-3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G992</f>
        <v>1942.319946289062</v>
      </c>
      <c r="F992">
        <f>'Trading Days'!H992</f>
        <v>1.977787068077696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G993</f>
        <v>1949</v>
      </c>
      <c r="F993">
        <f>'Trading Days'!H993</f>
        <v>3.4392138760148678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G994</f>
        <v>1918.260009765625</v>
      </c>
      <c r="F994">
        <f>'Trading Days'!H994</f>
        <v>-1.577218585652895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G995</f>
        <v>1924.2900390625</v>
      </c>
      <c r="F995">
        <f>'Trading Days'!H995</f>
        <v>3.1434890297337148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G996</f>
        <v>1921.329956054688</v>
      </c>
      <c r="F996">
        <f>'Trading Days'!H996</f>
        <v>-1.538272790339912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G997</f>
        <v>1956.180053710938</v>
      </c>
      <c r="F997">
        <f>'Trading Days'!H997</f>
        <v>1.8138528234792121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G998</f>
        <v>1951.02001953125</v>
      </c>
      <c r="F998">
        <f>'Trading Days'!H998</f>
        <v>-2.6378114682742431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G999</f>
        <v>1955.800048828125</v>
      </c>
      <c r="F999">
        <f>'Trading Days'!H999</f>
        <v>2.4500155042097571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G1000</f>
        <v>1974.780029296875</v>
      </c>
      <c r="F1000">
        <f>'Trading Days'!H1000</f>
        <v>9.70445853098445E-3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G1001</f>
        <v>1969.22998046875</v>
      </c>
      <c r="F1001">
        <f>'Trading Days'!H1001</f>
        <v>-2.8104643280705281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G1002</f>
        <v>1973.140014648438</v>
      </c>
      <c r="F1002">
        <f>'Trading Days'!H1002</f>
        <v>1.9855650271773939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G1003</f>
        <v>2006.47998046875</v>
      </c>
      <c r="F1003">
        <f>'Trading Days'!H1003</f>
        <v>1.689690826439016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G1004</f>
        <v>2009.880004882812</v>
      </c>
      <c r="F1004">
        <f>'Trading Days'!H1004</f>
        <v>1.694521972388507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G1005</f>
        <v>2003.369995117188</v>
      </c>
      <c r="F1005">
        <f>'Trading Days'!H1005</f>
        <v>-3.2390041941851022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G1006</f>
        <v>2006.680053710938</v>
      </c>
      <c r="F1006">
        <f>'Trading Days'!H1006</f>
        <v>1.652245267632857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G1007</f>
        <v>2047.359985351562</v>
      </c>
      <c r="F1007">
        <f>'Trading Days'!H1007</f>
        <v>2.0272255941047979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G1008</f>
        <v>2057.3701171875</v>
      </c>
      <c r="F1008">
        <f>'Trading Days'!H1008</f>
        <v>4.8892876228696647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G1009</f>
        <v>2077.679931640625</v>
      </c>
      <c r="F1009">
        <f>'Trading Days'!H1009</f>
        <v>9.8717359037416852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G1010</f>
        <v>2100.25</v>
      </c>
      <c r="F1010">
        <f>'Trading Days'!H1010</f>
        <v>1.0863111307790611E-2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G1011</f>
        <v>2086.919921875</v>
      </c>
      <c r="F1011">
        <f>'Trading Days'!H1011</f>
        <v>-6.346900666587274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G1012</f>
        <v>2111.780029296875</v>
      </c>
      <c r="F1012">
        <f>'Trading Days'!H1012</f>
        <v>1.191234371826755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G1013</f>
        <v>2096.43994140625</v>
      </c>
      <c r="F1013">
        <f>'Trading Days'!H1013</f>
        <v>-7.2640557623477866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G1014</f>
        <v>2111.1298828125</v>
      </c>
      <c r="F1014">
        <f>'Trading Days'!H1014</f>
        <v>7.0070890732965019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G1015</f>
        <v>2109.080078125</v>
      </c>
      <c r="F1015">
        <f>'Trading Days'!H1015</f>
        <v>-9.7095148156833844E-4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G1016</f>
        <v>2140.4599609375</v>
      </c>
      <c r="F1016">
        <f>'Trading Days'!H1016</f>
        <v>1.487846911929358E-2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G1017</f>
        <v>2147.97998046875</v>
      </c>
      <c r="F1017">
        <f>'Trading Days'!H1017</f>
        <v>3.5132726930133811E-3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G1018</f>
        <v>2142.449951171875</v>
      </c>
      <c r="F1018">
        <f>'Trading Days'!H1018</f>
        <v>-2.574525529641214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G1019</f>
        <v>2119.010009765625</v>
      </c>
      <c r="F1019">
        <f>'Trading Days'!H1019</f>
        <v>-1.094071830869559E-2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G1020</f>
        <v>2123.8701171875</v>
      </c>
      <c r="F1020">
        <f>'Trading Days'!H1020</f>
        <v>2.2935745463574801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G1021</f>
        <v>2153.830078125</v>
      </c>
      <c r="F1021">
        <f>'Trading Days'!H1021</f>
        <v>1.410630560458848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G1022</f>
        <v>2116.0400390625</v>
      </c>
      <c r="F1022">
        <f>'Trading Days'!H1022</f>
        <v>-1.7545506233898389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G1023</f>
        <v>2077.3701171875</v>
      </c>
      <c r="F1023">
        <f>'Trading Days'!H1023</f>
        <v>-1.827466454374493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G1024</f>
        <v>2068.22998046875</v>
      </c>
      <c r="F1024">
        <f>'Trading Days'!H1024</f>
        <v>-4.3998595354421974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G1025</f>
        <v>2066.14990234375</v>
      </c>
      <c r="F1025">
        <f>'Trading Days'!H1025</f>
        <v>-1.00572863977566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G1026</f>
        <v>2063.14990234375</v>
      </c>
      <c r="F1026">
        <f>'Trading Days'!H1026</f>
        <v>-1.451975965827468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G1027</f>
        <v>2066.2099609375</v>
      </c>
      <c r="F1027">
        <f>'Trading Days'!H1027</f>
        <v>1.4831974110429691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G1028</f>
        <v>2014.140014648438</v>
      </c>
      <c r="F1028">
        <f>'Trading Days'!H1028</f>
        <v>-2.5200704320211709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G1029</f>
        <v>2019.56005859375</v>
      </c>
      <c r="F1029">
        <f>'Trading Days'!H1029</f>
        <v>2.6909966069355029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G1030</f>
        <v>2064.010009765625</v>
      </c>
      <c r="F1030">
        <f>'Trading Days'!H1030</f>
        <v>2.2009719880688339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G1031</f>
        <v>2060.570068359375</v>
      </c>
      <c r="F1031">
        <f>'Trading Days'!H1031</f>
        <v>-1.666630195577667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G1032</f>
        <v>2075.330078125</v>
      </c>
      <c r="F1032">
        <f>'Trading Days'!H1032</f>
        <v>7.1630710317833754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G1033</f>
        <v>2089.659912109375</v>
      </c>
      <c r="F1033">
        <f>'Trading Days'!H1033</f>
        <v>6.9048457088434212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G1034</f>
        <v>2073.610107421875</v>
      </c>
      <c r="F1034">
        <f>'Trading Days'!H1034</f>
        <v>-7.6805821820541409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G1035</f>
        <v>2053.56005859375</v>
      </c>
      <c r="F1035">
        <f>'Trading Days'!H1035</f>
        <v>-9.6691507995460002E-3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G1036</f>
        <v>2080.35009765625</v>
      </c>
      <c r="F1036">
        <f>'Trading Days'!H1036</f>
        <v>1.3045656468818169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G1037</f>
        <v>2076.469970703125</v>
      </c>
      <c r="F1037">
        <f>'Trading Days'!H1037</f>
        <v>-1.8651317186930689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G1038</f>
        <v>2045.9599609375</v>
      </c>
      <c r="F1038">
        <f>'Trading Days'!H1038</f>
        <v>-1.4693210205825371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G1039</f>
        <v>2037.930053710938</v>
      </c>
      <c r="F1039">
        <f>'Trading Days'!H1039</f>
        <v>-3.9247626443689176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G1040</f>
        <v>2007.52001953125</v>
      </c>
      <c r="F1040">
        <f>'Trading Days'!H1040</f>
        <v>-1.4922020569014699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G1041</f>
        <v>2005.43994140625</v>
      </c>
      <c r="F1041">
        <f>'Trading Days'!H1041</f>
        <v>-1.036143154121927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G1042</f>
        <v>2022.97998046875</v>
      </c>
      <c r="F1042">
        <f>'Trading Days'!H1042</f>
        <v>8.7462300417735506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G1043</f>
        <v>2032.569946289062</v>
      </c>
      <c r="F1043">
        <f>'Trading Days'!H1043</f>
        <v>4.7405144454717441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G1044</f>
        <v>2029.819946289062</v>
      </c>
      <c r="F1044">
        <f>'Trading Days'!H1044</f>
        <v>-1.3529669692404771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G1045</f>
        <v>2057.800048828125</v>
      </c>
      <c r="F1045">
        <f>'Trading Days'!H1045</f>
        <v>1.378452438119759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G1046</f>
        <v>2039.650024414062</v>
      </c>
      <c r="F1046">
        <f>'Trading Days'!H1046</f>
        <v>-8.8201107898695508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G1047</f>
        <v>2033.359985351562</v>
      </c>
      <c r="F1047">
        <f>'Trading Days'!H1047</f>
        <v>-3.0838815420340948E-3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G1048</f>
        <v>2055.110107421875</v>
      </c>
      <c r="F1048">
        <f>'Trading Days'!H1048</f>
        <v>1.0696641139297469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G1049</f>
        <v>2047.630004882812</v>
      </c>
      <c r="F1049">
        <f>'Trading Days'!H1049</f>
        <v>-3.6397575546192051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G1050</f>
        <v>2008.780029296875</v>
      </c>
      <c r="F1050">
        <f>'Trading Days'!H1050</f>
        <v>-1.8973142361312759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G1051</f>
        <v>1995.160034179688</v>
      </c>
      <c r="F1051">
        <f>'Trading Days'!H1051</f>
        <v>-6.780232239741224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G1052</f>
        <v>1964.150024414062</v>
      </c>
      <c r="F1052">
        <f>'Trading Days'!H1052</f>
        <v>-1.5542617752152269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G1053</f>
        <v>1943.890014648438</v>
      </c>
      <c r="F1053">
        <f>'Trading Days'!H1053</f>
        <v>-1.031489932734031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G1054</f>
        <v>1984.72998046875</v>
      </c>
      <c r="F1054">
        <f>'Trading Days'!H1054</f>
        <v>2.1009401515804441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G1055</f>
        <v>1939.199951171875</v>
      </c>
      <c r="F1055">
        <f>'Trading Days'!H1055</f>
        <v>-2.294016301709811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G1056</f>
        <v>1943.089965820312</v>
      </c>
      <c r="F1056">
        <f>'Trading Days'!H1056</f>
        <v>2.0059894525503719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G1057</f>
        <v>1976.760009765625</v>
      </c>
      <c r="F1057">
        <f>'Trading Days'!H1057</f>
        <v>1.7328093159648669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G1058</f>
        <v>1962.43994140625</v>
      </c>
      <c r="F1058">
        <f>'Trading Days'!H1058</f>
        <v>-7.2442118864357594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G1059</f>
        <v>1940.469970703125</v>
      </c>
      <c r="F1059">
        <f>'Trading Days'!H1059</f>
        <v>-1.119523213912055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G1060</f>
        <v>1909.900024414062</v>
      </c>
      <c r="F1060">
        <f>'Trading Days'!H1060</f>
        <v>-1.5753887847069329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G1061</f>
        <v>1901.800048828125</v>
      </c>
      <c r="F1061">
        <f>'Trading Days'!H1061</f>
        <v>-4.2410469042336576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G1062</f>
        <v>1909.47998046875</v>
      </c>
      <c r="F1062">
        <f>'Trading Days'!H1062</f>
        <v>4.038243476414571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G1063</f>
        <v>1967.170043945312</v>
      </c>
      <c r="F1063">
        <f>'Trading Days'!H1063</f>
        <v>3.0212447402774071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G1064</f>
        <v>1960.02001953125</v>
      </c>
      <c r="F1064">
        <f>'Trading Days'!H1064</f>
        <v>-3.634675322587877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G1065</f>
        <v>1992.569946289062</v>
      </c>
      <c r="F1065">
        <f>'Trading Days'!H1065</f>
        <v>1.6606935864663441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G1066</f>
        <v>2000.630004882812</v>
      </c>
      <c r="F1066">
        <f>'Trading Days'!H1066</f>
        <v>4.045056791487367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G1067</f>
        <v>1994.219970703125</v>
      </c>
      <c r="F1067">
        <f>'Trading Days'!H1067</f>
        <v>-3.2040078195580972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G1068</f>
        <v>2015.010009765625</v>
      </c>
      <c r="F1068">
        <f>'Trading Days'!H1068</f>
        <v>1.042514836273045E-2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G1069</f>
        <v>2057.169921875</v>
      </c>
      <c r="F1069">
        <f>'Trading Days'!H1069</f>
        <v>2.092292936762075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G1070</f>
        <v>2079.1201171875</v>
      </c>
      <c r="F1070">
        <f>'Trading Days'!H1070</f>
        <v>1.067009345173275E-2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G1071</f>
        <v>2059.89990234375</v>
      </c>
      <c r="F1071">
        <f>'Trading Days'!H1071</f>
        <v>-9.2443984764813969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G1072</f>
        <v>2050.239990234375</v>
      </c>
      <c r="F1072">
        <f>'Trading Days'!H1072</f>
        <v>-4.6895055912105077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G1073</f>
        <v>2052.8798828125</v>
      </c>
      <c r="F1073">
        <f>'Trading Days'!H1073</f>
        <v>1.2876017396497019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G1074</f>
        <v>2065.47998046875</v>
      </c>
      <c r="F1074">
        <f>'Trading Days'!H1074</f>
        <v>6.1377666378548126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G1075</f>
        <v>2030.079956054688</v>
      </c>
      <c r="F1075">
        <f>'Trading Days'!H1075</f>
        <v>-1.713888527064210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G1076</f>
        <v>2024.849975585938</v>
      </c>
      <c r="F1076">
        <f>'Trading Days'!H1076</f>
        <v>-2.57624358742703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G1077</f>
        <v>2002.170043945312</v>
      </c>
      <c r="F1077">
        <f>'Trading Days'!H1077</f>
        <v>-1.120079606592228E-2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G1078</f>
        <v>1995.739990234375</v>
      </c>
      <c r="F1078">
        <f>'Trading Days'!H1078</f>
        <v>-3.2115422615486282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G1079</f>
        <v>2020.430053710938</v>
      </c>
      <c r="F1079">
        <f>'Trading Days'!H1079</f>
        <v>1.2371382844146741E-2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G1080</f>
        <v>1978.630004882812</v>
      </c>
      <c r="F1080">
        <f>'Trading Days'!H1080</f>
        <v>-2.068868890133146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G1081</f>
        <v>1995.630004882812</v>
      </c>
      <c r="F1081">
        <f>'Trading Days'!H1081</f>
        <v>8.5918033983352071E-3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G1082</f>
        <v>2032.910034179688</v>
      </c>
      <c r="F1082">
        <f>'Trading Days'!H1082</f>
        <v>1.868083222123396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G1083</f>
        <v>2049.77001953125</v>
      </c>
      <c r="F1083">
        <f>'Trading Days'!H1083</f>
        <v>8.2935226193447953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G1084</f>
        <v>2036.77001953125</v>
      </c>
      <c r="F1084">
        <f>'Trading Days'!H1084</f>
        <v>-6.3421749152975382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G1085</f>
        <v>2032.530029296875</v>
      </c>
      <c r="F1085">
        <f>'Trading Days'!H1085</f>
        <v>-2.081722626372295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G1086</f>
        <v>1989.5400390625</v>
      </c>
      <c r="F1086">
        <f>'Trading Days'!H1086</f>
        <v>-2.1150974211803789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G1087</f>
        <v>1958.780029296875</v>
      </c>
      <c r="F1087">
        <f>'Trading Days'!H1087</f>
        <v>-1.546086490429188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G1088</f>
        <v>1920.150024414062</v>
      </c>
      <c r="F1088">
        <f>'Trading Days'!H1088</f>
        <v>-1.9721461473486409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G1089</f>
        <v>1938.719970703125</v>
      </c>
      <c r="F1089">
        <f>'Trading Days'!H1089</f>
        <v>9.6710913485678063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G1090</f>
        <v>1950.47998046875</v>
      </c>
      <c r="F1090">
        <f>'Trading Days'!H1090</f>
        <v>6.0658630144301284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G1091</f>
        <v>1957.260009765625</v>
      </c>
      <c r="F1091">
        <f>'Trading Days'!H1091</f>
        <v>3.4760824847048788E-3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G1092</f>
        <v>1937.739990234375</v>
      </c>
      <c r="F1092">
        <f>'Trading Days'!H1092</f>
        <v>-9.9731356252393821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G1093</f>
        <v>1917.9599609375</v>
      </c>
      <c r="F1093">
        <f>'Trading Days'!H1093</f>
        <v>-1.0207782982526231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G1094</f>
        <v>1896.069946289062</v>
      </c>
      <c r="F1094">
        <f>'Trading Days'!H1094</f>
        <v>-1.1413176027792569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G1095</f>
        <v>1931.349975585938</v>
      </c>
      <c r="F1095">
        <f>'Trading Days'!H1095</f>
        <v>1.8606923951262951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G1096</f>
        <v>1925.589965820312</v>
      </c>
      <c r="F1096">
        <f>'Trading Days'!H1096</f>
        <v>-2.9823749390001102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G1097</f>
        <v>1926.030029296875</v>
      </c>
      <c r="F1097">
        <f>'Trading Days'!H1097</f>
        <v>2.2853436316871981E-4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G1098</f>
        <v>1904.25</v>
      </c>
      <c r="F1098">
        <f>'Trading Days'!H1098</f>
        <v>-1.1308250113227E-2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G1099</f>
        <v>1876.640014648438</v>
      </c>
      <c r="F1099">
        <f>'Trading Days'!H1099</f>
        <v>-1.449913895316368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G1100</f>
        <v>1897.819946289062</v>
      </c>
      <c r="F1100">
        <f>'Trading Days'!H1100</f>
        <v>1.1286091885124749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G1101</f>
        <v>1898.170043945312</v>
      </c>
      <c r="F1101">
        <f>'Trading Days'!H1101</f>
        <v>1.8447358872730751E-4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G1102</f>
        <v>1896.589965820312</v>
      </c>
      <c r="F1102">
        <f>'Trading Days'!H1102</f>
        <v>-8.324218001648509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G1103</f>
        <v>1912.089965820312</v>
      </c>
      <c r="F1103">
        <f>'Trading Days'!H1103</f>
        <v>8.1725624828432597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G1104</f>
        <v>1922.97998046875</v>
      </c>
      <c r="F1104">
        <f>'Trading Days'!H1104</f>
        <v>5.6953463713020902E-3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G1105</f>
        <v>1964.650024414062</v>
      </c>
      <c r="F1105">
        <f>'Trading Days'!H1105</f>
        <v>2.1669515215210211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G1106</f>
        <v>1976.150024414062</v>
      </c>
      <c r="F1106">
        <f>'Trading Days'!H1106</f>
        <v>5.85345983106067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G1107</f>
        <v>1984.5</v>
      </c>
      <c r="F1107">
        <f>'Trading Days'!H1107</f>
        <v>4.2253753423471263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G1108</f>
        <v>1986.739990234375</v>
      </c>
      <c r="F1108">
        <f>'Trading Days'!H1108</f>
        <v>1.1287428744646279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G1109</f>
        <v>1990.77001953125</v>
      </c>
      <c r="F1109">
        <f>'Trading Days'!H1109</f>
        <v>2.028463370488343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G1110</f>
        <v>1988.97998046875</v>
      </c>
      <c r="F1110">
        <f>'Trading Days'!H1110</f>
        <v>-8.9916918827293024E-4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G1111</f>
        <v>1960.260009765625</v>
      </c>
      <c r="F1111">
        <f>'Trading Days'!H1111</f>
        <v>-1.443954739874076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G1112</f>
        <v>1978.619995117188</v>
      </c>
      <c r="F1112">
        <f>'Trading Days'!H1112</f>
        <v>9.3660969769810976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G1113</f>
        <v>2020.619995117188</v>
      </c>
      <c r="F1113">
        <f>'Trading Days'!H1113</f>
        <v>2.122691578152812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G1114</f>
        <v>2023.530029296875</v>
      </c>
      <c r="F1114">
        <f>'Trading Days'!H1114</f>
        <v>1.4401689514698111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G1115</f>
        <v>1990.609985351562</v>
      </c>
      <c r="F1115">
        <f>'Trading Days'!H1115</f>
        <v>-1.6268621403534019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G1116</f>
        <v>1999.869995117188</v>
      </c>
      <c r="F1116">
        <f>'Trading Days'!H1116</f>
        <v>4.6518453307118346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G1117</f>
        <v>1969.989990234375</v>
      </c>
      <c r="F1117">
        <f>'Trading Days'!H1117</f>
        <v>-1.4940973641170091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G1118</f>
        <v>1995.599975585938</v>
      </c>
      <c r="F1118">
        <f>'Trading Days'!H1118</f>
        <v>1.300005861883391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G1119</f>
        <v>1998.22998046875</v>
      </c>
      <c r="F1119">
        <f>'Trading Days'!H1119</f>
        <v>1.317901841545011E-3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G1120</f>
        <v>1983.670043945312</v>
      </c>
      <c r="F1120">
        <f>'Trading Days'!H1120</f>
        <v>-7.2864168117537931E-3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G1121</f>
        <v>1986.72998046875</v>
      </c>
      <c r="F1121">
        <f>'Trading Days'!H1121</f>
        <v>1.542563256816676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G1122</f>
        <v>1974.380004882812</v>
      </c>
      <c r="F1122">
        <f>'Trading Days'!H1122</f>
        <v>-6.2162325566880172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G1123</f>
        <v>1994.150024414062</v>
      </c>
      <c r="F1123">
        <f>'Trading Days'!H1123</f>
        <v>1.001327985613565E-2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G1124</f>
        <v>2020.97998046875</v>
      </c>
      <c r="F1124">
        <f>'Trading Days'!H1124</f>
        <v>1.3454331783573579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G1125</f>
        <v>2015.569946289062</v>
      </c>
      <c r="F1125">
        <f>'Trading Days'!H1125</f>
        <v>-2.6769360567505669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G1126</f>
        <v>2025.469970703125</v>
      </c>
      <c r="F1126">
        <f>'Trading Days'!H1126</f>
        <v>4.9117741769717496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G1127</f>
        <v>2019.819946289062</v>
      </c>
      <c r="F1127">
        <f>'Trading Days'!H1127</f>
        <v>-2.789488116726635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G1128</f>
        <v>2034.930053710938</v>
      </c>
      <c r="F1128">
        <f>'Trading Days'!H1128</f>
        <v>7.4809180143196041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G1129</f>
        <v>2047.7900390625</v>
      </c>
      <c r="F1129">
        <f>'Trading Days'!H1129</f>
        <v>6.3196203368809378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G1130</f>
        <v>2015.550048828125</v>
      </c>
      <c r="F1130">
        <f>'Trading Days'!H1130</f>
        <v>-1.5743796785501859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G1131</f>
        <v>2006.660034179688</v>
      </c>
      <c r="F1131">
        <f>'Trading Days'!H1131</f>
        <v>-4.4107139158394704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G1132</f>
        <v>1963.430053710938</v>
      </c>
      <c r="F1132">
        <f>'Trading Days'!H1132</f>
        <v>-2.154325084090403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G1133</f>
        <v>1966.079956054688</v>
      </c>
      <c r="F1133">
        <f>'Trading Days'!H1133</f>
        <v>1.349629103792882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G1134</f>
        <v>1935.319946289062</v>
      </c>
      <c r="F1134">
        <f>'Trading Days'!H1134</f>
        <v>-1.564535036883841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G1135</f>
        <v>1946.329956054688</v>
      </c>
      <c r="F1135">
        <f>'Trading Days'!H1135</f>
        <v>5.6889868710015001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G1136</f>
        <v>1936.920043945312</v>
      </c>
      <c r="F1136">
        <f>'Trading Days'!H1136</f>
        <v>-4.8346952067933602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G1137</f>
        <v>1931.660034179688</v>
      </c>
      <c r="F1137">
        <f>'Trading Days'!H1137</f>
        <v>-2.715656633357932E-3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G1138</f>
        <v>1914.880004882812</v>
      </c>
      <c r="F1138">
        <f>'Trading Days'!H1138</f>
        <v>-8.6868439580268797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G1139</f>
        <v>1912.7099609375</v>
      </c>
      <c r="F1139">
        <f>'Trading Days'!H1139</f>
        <v>-1.133253227240671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G1140</f>
        <v>1883.150024414062</v>
      </c>
      <c r="F1140">
        <f>'Trading Days'!H1140</f>
        <v>-1.545447931318833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G1141</f>
        <v>1883.829956054688</v>
      </c>
      <c r="F1141">
        <f>'Trading Days'!H1141</f>
        <v>3.6106079272024688E-4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G1142</f>
        <v>1917.069946289062</v>
      </c>
      <c r="F1142">
        <f>'Trading Days'!H1142</f>
        <v>1.7644899491878089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G1143</f>
        <v>1874.369995117188</v>
      </c>
      <c r="F1143">
        <f>'Trading Days'!H1143</f>
        <v>-2.2273548888776751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G1144</f>
        <v>1889.06005859375</v>
      </c>
      <c r="F1144">
        <f>'Trading Days'!H1144</f>
        <v>7.8373338854282881E-3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G1145</f>
        <v>1849.089965820312</v>
      </c>
      <c r="F1145">
        <f>'Trading Days'!H1145</f>
        <v>-2.1158719963192959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G1146</f>
        <v>1839.02001953125</v>
      </c>
      <c r="F1146">
        <f>'Trading Days'!H1146</f>
        <v>-5.4458931015801681E-3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G1147</f>
        <v>1869.099975585938</v>
      </c>
      <c r="F1147">
        <f>'Trading Days'!H1147</f>
        <v>1.6356513651414769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G1148</f>
        <v>1858.260009765625</v>
      </c>
      <c r="F1148">
        <f>'Trading Days'!H1148</f>
        <v>-5.7995644758995768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G1149</f>
        <v>1881.06005859375</v>
      </c>
      <c r="F1149">
        <f>'Trading Days'!H1149</f>
        <v>1.2269568687000239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G1150</f>
        <v>1887.359985351562</v>
      </c>
      <c r="F1150">
        <f>'Trading Days'!H1150</f>
        <v>3.349136423917098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G1151</f>
        <v>1892.089965820312</v>
      </c>
      <c r="F1151">
        <f>'Trading Days'!H1151</f>
        <v>2.506135822238909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G1152</f>
        <v>1859.420043945312</v>
      </c>
      <c r="F1152">
        <f>'Trading Days'!H1152</f>
        <v>-1.7266579531188379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G1153</f>
        <v>1855.06005859375</v>
      </c>
      <c r="F1153">
        <f>'Trading Days'!H1153</f>
        <v>-2.344809267684878E-3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G1154</f>
        <v>1821.630004882812</v>
      </c>
      <c r="F1154">
        <f>'Trading Days'!H1154</f>
        <v>-1.8021008837999512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G1155</f>
        <v>1776.890014648438</v>
      </c>
      <c r="F1155">
        <f>'Trading Days'!H1155</f>
        <v>-2.4560415734507068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G1156</f>
        <v>1774.640014648438</v>
      </c>
      <c r="F1156">
        <f>'Trading Days'!H1156</f>
        <v>-1.2662573268189541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G1157</f>
        <v>1808.699951171875</v>
      </c>
      <c r="F1157">
        <f>'Trading Days'!H1157</f>
        <v>1.919258905597498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G1158</f>
        <v>1782.420043945312</v>
      </c>
      <c r="F1158">
        <f>'Trading Days'!H1158</f>
        <v>-1.452972186433465E-2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G1159</f>
        <v>1752.489990234375</v>
      </c>
      <c r="F1159">
        <f>'Trading Days'!H1159</f>
        <v>-1.6791807190794431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G1160</f>
        <v>1757.219970703125</v>
      </c>
      <c r="F1160">
        <f>'Trading Days'!H1160</f>
        <v>2.6990056976687882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G1161</f>
        <v>1782.839965820312</v>
      </c>
      <c r="F1161">
        <f>'Trading Days'!H1161</f>
        <v>1.45798451783674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G1162</f>
        <v>1795.25</v>
      </c>
      <c r="F1162">
        <f>'Trading Days'!H1162</f>
        <v>6.9608234152289672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G1163</f>
        <v>1831.369995117188</v>
      </c>
      <c r="F1163">
        <f>'Trading Days'!H1163</f>
        <v>2.011975775919117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G1164</f>
        <v>1819.890014648438</v>
      </c>
      <c r="F1164">
        <f>'Trading Days'!H1164</f>
        <v>-6.2685205607594394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G1165</f>
        <v>1838.02001953125</v>
      </c>
      <c r="F1165">
        <f>'Trading Days'!H1165</f>
        <v>9.9621431717753506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G1166</f>
        <v>1838.699951171875</v>
      </c>
      <c r="F1166">
        <f>'Trading Days'!H1166</f>
        <v>3.6992613431841009E-4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G1167</f>
        <v>1836.890014648438</v>
      </c>
      <c r="F1167">
        <f>'Trading Days'!H1167</f>
        <v>-9.8435664953577806E-4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G1168</f>
        <v>1860.719970703125</v>
      </c>
      <c r="F1168">
        <f>'Trading Days'!H1168</f>
        <v>1.297299014347786E-2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G1169</f>
        <v>1852.920043945312</v>
      </c>
      <c r="F1169">
        <f>'Trading Days'!H1169</f>
        <v>-4.1918864098962061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G1170</f>
        <v>1862.089965820312</v>
      </c>
      <c r="F1170">
        <f>'Trading Days'!H1170</f>
        <v>4.9489031677130146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G1171</f>
        <v>1836.489990234375</v>
      </c>
      <c r="F1171">
        <f>'Trading Days'!H1171</f>
        <v>-1.3747979987991271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G1172</f>
        <v>1838.099975585938</v>
      </c>
      <c r="F1172">
        <f>'Trading Days'!H1172</f>
        <v>8.7666437613287407E-4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G1173</f>
        <v>1850.410034179688</v>
      </c>
      <c r="F1173">
        <f>'Trading Days'!H1173</f>
        <v>6.6971648752816026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G1174</f>
        <v>1873.430053710938</v>
      </c>
      <c r="F1174">
        <f>'Trading Days'!H1174</f>
        <v>1.244049648782575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G1175</f>
        <v>1844.47998046875</v>
      </c>
      <c r="F1175">
        <f>'Trading Days'!H1175</f>
        <v>-1.545297791334288E-2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G1176</f>
        <v>1858.56005859375</v>
      </c>
      <c r="F1176">
        <f>'Trading Days'!H1176</f>
        <v>7.6336302232034034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G1177</f>
        <v>1850.640014648438</v>
      </c>
      <c r="F1177">
        <f>'Trading Days'!H1177</f>
        <v>-4.261387146834883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G1178</f>
        <v>1869.650024414062</v>
      </c>
      <c r="F1178">
        <f>'Trading Days'!H1178</f>
        <v>1.027212727226989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G1179</f>
        <v>1894.31005859375</v>
      </c>
      <c r="F1179">
        <f>'Trading Days'!H1179</f>
        <v>1.318965253265314E-2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G1180</f>
        <v>1910.380004882812</v>
      </c>
      <c r="F1180">
        <f>'Trading Days'!H1180</f>
        <v>8.4832713716316288E-3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G1181</f>
        <v>1915.400024414062</v>
      </c>
      <c r="F1181">
        <f>'Trading Days'!H1181</f>
        <v>2.6277596700232659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G1182</f>
        <v>1896.52001953125</v>
      </c>
      <c r="F1182">
        <f>'Trading Days'!H1182</f>
        <v>-9.8569513637694062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G1183</f>
        <v>1904.079956054688</v>
      </c>
      <c r="F1183">
        <f>'Trading Days'!H1183</f>
        <v>3.9862149861757956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G1184</f>
        <v>1910.089965820312</v>
      </c>
      <c r="F1184">
        <f>'Trading Days'!H1184</f>
        <v>3.156385185671073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G1185</f>
        <v>1908.069946289062</v>
      </c>
      <c r="F1185">
        <f>'Trading Days'!H1185</f>
        <v>-1.0575520354521031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G1186</f>
        <v>1921.180053710938</v>
      </c>
      <c r="F1186">
        <f>'Trading Days'!H1186</f>
        <v>6.8708736005056448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G1187</f>
        <v>1885.7099609375</v>
      </c>
      <c r="F1187">
        <f>'Trading Days'!H1187</f>
        <v>-1.8462659293658649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G1188</f>
        <v>1886.430053710938</v>
      </c>
      <c r="F1188">
        <f>'Trading Days'!H1188</f>
        <v>3.8186825564623378E-4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G1189</f>
        <v>1879.47998046875</v>
      </c>
      <c r="F1189">
        <f>'Trading Days'!H1189</f>
        <v>-3.6842464572253149E-3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G1190</f>
        <v>1859.880004882812</v>
      </c>
      <c r="F1190">
        <f>'Trading Days'!H1190</f>
        <v>-1.0428403489059599E-2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G1191</f>
        <v>1869.869995117188</v>
      </c>
      <c r="F1191">
        <f>'Trading Days'!H1191</f>
        <v>5.3713090135647512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G1192</f>
        <v>1893.93994140625</v>
      </c>
      <c r="F1192">
        <f>'Trading Days'!H1192</f>
        <v>1.2872523946539699E-2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G1193</f>
        <v>1896.839965820312</v>
      </c>
      <c r="F1193">
        <f>'Trading Days'!H1193</f>
        <v>1.5312124480086899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G1194</f>
        <v>1942.199951171875</v>
      </c>
      <c r="F1194">
        <f>'Trading Days'!H1194</f>
        <v>2.3913448772124871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G1195</f>
        <v>1952.400024414062</v>
      </c>
      <c r="F1195">
        <f>'Trading Days'!H1195</f>
        <v>5.2518141790871553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G1196</f>
        <v>1955.5</v>
      </c>
      <c r="F1196">
        <f>'Trading Days'!H1196</f>
        <v>1.5877768629244391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G1197</f>
        <v>1971.030029296875</v>
      </c>
      <c r="F1197">
        <f>'Trading Days'!H1197</f>
        <v>7.9417178710687875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G1198</f>
        <v>1948.52001953125</v>
      </c>
      <c r="F1198">
        <f>'Trading Days'!H1198</f>
        <v>-1.14204296388396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G1199</f>
        <v>1919.969970703125</v>
      </c>
      <c r="F1199">
        <f>'Trading Days'!H1199</f>
        <v>-1.465217115654438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G1200</f>
        <v>1928.760009765625</v>
      </c>
      <c r="F1200">
        <f>'Trading Days'!H1200</f>
        <v>4.5782169495500744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G1201</f>
        <v>1925.170043945312</v>
      </c>
      <c r="F1201">
        <f>'Trading Days'!H1201</f>
        <v>-1.861281757261857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G1202</f>
        <v>1920.530029296875</v>
      </c>
      <c r="F1202">
        <f>'Trading Days'!H1202</f>
        <v>-2.41018431749962E-3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G1203</f>
        <v>1903.02001953125</v>
      </c>
      <c r="F1203">
        <f>'Trading Days'!H1203</f>
        <v>-9.1172798646816933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G1204</f>
        <v>1911.5</v>
      </c>
      <c r="F1204">
        <f>'Trading Days'!H1204</f>
        <v>4.456064771635404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G1205</f>
        <v>1936.52001953125</v>
      </c>
      <c r="F1205">
        <f>'Trading Days'!H1205</f>
        <v>1.3089207183494709E-2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G1206</f>
        <v>1922.900024414062</v>
      </c>
      <c r="F1206">
        <f>'Trading Days'!H1206</f>
        <v>-7.033232282558477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G1207</f>
        <v>1932.969970703125</v>
      </c>
      <c r="F1207">
        <f>'Trading Days'!H1207</f>
        <v>5.2368537943783267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G1208</f>
        <v>1953.619995117188</v>
      </c>
      <c r="F1208">
        <f>'Trading Days'!H1208</f>
        <v>1.068305495017662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G1209</f>
        <v>1915.140014648438</v>
      </c>
      <c r="F1209">
        <f>'Trading Days'!H1209</f>
        <v>-1.9696758102868309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G1210</f>
        <v>1914.0400390625</v>
      </c>
      <c r="F1210">
        <f>'Trading Days'!H1210</f>
        <v>-5.7435778978276453E-4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G1211</f>
        <v>1928.7900390625</v>
      </c>
      <c r="F1211">
        <f>'Trading Days'!H1211</f>
        <v>7.7062128790286177E-3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G1212</f>
        <v>1969.989990234375</v>
      </c>
      <c r="F1212">
        <f>'Trading Days'!H1212</f>
        <v>2.1360516353506439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G1213</f>
        <v>1975.739990234375</v>
      </c>
      <c r="F1213">
        <f>'Trading Days'!H1213</f>
        <v>2.9187965565835579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G1214</f>
        <v>1974.989990234375</v>
      </c>
      <c r="F1214">
        <f>'Trading Days'!H1214</f>
        <v>-3.7960460572095123E-4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G1215</f>
        <v>1979.869995117188</v>
      </c>
      <c r="F1215">
        <f>'Trading Days'!H1215</f>
        <v>2.4709010713688251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G1216</f>
        <v>1984.7900390625</v>
      </c>
      <c r="F1216">
        <f>'Trading Days'!H1216</f>
        <v>2.485033844366491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G1217</f>
        <v>2004.329956054688</v>
      </c>
      <c r="F1217">
        <f>'Trading Days'!H1217</f>
        <v>9.8448282224439243E-3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G1218</f>
        <v>2023.630004882812</v>
      </c>
      <c r="F1218">
        <f>'Trading Days'!H1218</f>
        <v>9.6291774564474242E-3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G1219</f>
        <v>2038.93994140625</v>
      </c>
      <c r="F1219">
        <f>'Trading Days'!H1219</f>
        <v>7.5655809048573719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G1220</f>
        <v>2039.25</v>
      </c>
      <c r="F1220">
        <f>'Trading Days'!H1220</f>
        <v>1.5206852710725191E-4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G1221</f>
        <v>2043.329956054688</v>
      </c>
      <c r="F1221">
        <f>'Trading Days'!H1221</f>
        <v>2.0007140148035059E-3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G1222</f>
        <v>2034.56005859375</v>
      </c>
      <c r="F1222">
        <f>'Trading Days'!H1222</f>
        <v>-4.2919634369140702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G1223</f>
        <v>2061.27001953125</v>
      </c>
      <c r="F1223">
        <f>'Trading Days'!H1223</f>
        <v>1.3128126065721221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G1224</f>
        <v>2085.340087890625</v>
      </c>
      <c r="F1224">
        <f>'Trading Days'!H1224</f>
        <v>1.1677299980741299E-2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G1225</f>
        <v>2094.090087890625</v>
      </c>
      <c r="F1225">
        <f>'Trading Days'!H1225</f>
        <v>4.1959582759716341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G1226</f>
        <v>2078.6201171875</v>
      </c>
      <c r="F1226">
        <f>'Trading Days'!H1226</f>
        <v>-7.3874427812740118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G1227</f>
        <v>2099.679931640625</v>
      </c>
      <c r="F1227">
        <f>'Trading Days'!H1227</f>
        <v>1.0131632172222019E-2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G1228</f>
        <v>2104.280029296875</v>
      </c>
      <c r="F1228">
        <f>'Trading Days'!H1228</f>
        <v>2.1908566095860671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G1229</f>
        <v>2070.6298828125</v>
      </c>
      <c r="F1229">
        <f>'Trading Days'!H1229</f>
        <v>-1.5991287288706909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G1230</f>
        <v>2085.18994140625</v>
      </c>
      <c r="F1230">
        <f>'Trading Days'!H1230</f>
        <v>7.031705045217107E-3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G1231</f>
        <v>2084.280029296875</v>
      </c>
      <c r="F1231">
        <f>'Trading Days'!H1231</f>
        <v>-4.3636893277998468E-4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G1232</f>
        <v>2102.5400390625</v>
      </c>
      <c r="F1232">
        <f>'Trading Days'!H1232</f>
        <v>8.7608236460361422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G1233</f>
        <v>2101.969970703125</v>
      </c>
      <c r="F1233">
        <f>'Trading Days'!H1233</f>
        <v>-2.7113317643601142E-4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G1234</f>
        <v>2106.8701171875</v>
      </c>
      <c r="F1234">
        <f>'Trading Days'!H1234</f>
        <v>2.3312162174875528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G1235</f>
        <v>2096.81005859375</v>
      </c>
      <c r="F1235">
        <f>'Trading Days'!H1235</f>
        <v>-4.7748831366877242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G1236</f>
        <v>2138.22998046875</v>
      </c>
      <c r="F1236">
        <f>'Trading Days'!H1236</f>
        <v>1.975377870076556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G1237</f>
        <v>2143.570068359375</v>
      </c>
      <c r="F1237">
        <f>'Trading Days'!H1237</f>
        <v>2.4974338305061572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G1238</f>
        <v>2147.9599609375</v>
      </c>
      <c r="F1238">
        <f>'Trading Days'!H1238</f>
        <v>2.0479351913533779E-3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G1239</f>
        <v>2151.25</v>
      </c>
      <c r="F1239">
        <f>'Trading Days'!H1239</f>
        <v>1.5317040924096581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G1240</f>
        <v>2114.659912109375</v>
      </c>
      <c r="F1240">
        <f>'Trading Days'!H1240</f>
        <v>-1.700875671847768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G1241</f>
        <v>2126.110107421875</v>
      </c>
      <c r="F1241">
        <f>'Trading Days'!H1241</f>
        <v>5.4146745994150258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G1242</f>
        <v>2129.010009765625</v>
      </c>
      <c r="F1242">
        <f>'Trading Days'!H1242</f>
        <v>1.3639473955873169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G1243</f>
        <v>2128.070068359375</v>
      </c>
      <c r="F1243">
        <f>'Trading Days'!H1243</f>
        <v>-4.4149224378398078E-4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G1244</f>
        <v>2148.5</v>
      </c>
      <c r="F1244">
        <f>'Trading Days'!H1244</f>
        <v>9.6002156810444106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G1245</f>
        <v>2159.840087890625</v>
      </c>
      <c r="F1245">
        <f>'Trading Days'!H1245</f>
        <v>5.2781419085989878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G1246</f>
        <v>2162.550048828125</v>
      </c>
      <c r="F1246">
        <f>'Trading Days'!H1246</f>
        <v>1.254704435154075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G1247</f>
        <v>2146.14990234375</v>
      </c>
      <c r="F1247">
        <f>'Trading Days'!H1247</f>
        <v>-7.5837072502724654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G1248</f>
        <v>2135.199951171875</v>
      </c>
      <c r="F1248">
        <f>'Trading Days'!H1248</f>
        <v>-5.102137161955400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G1249</f>
        <v>2127.85009765625</v>
      </c>
      <c r="F1249">
        <f>'Trading Days'!H1249</f>
        <v>-3.4422319612695822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G1250</f>
        <v>2150.909912109375</v>
      </c>
      <c r="F1250">
        <f>'Trading Days'!H1250</f>
        <v>1.083714237131872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G1251</f>
        <v>2157.030029296875</v>
      </c>
      <c r="F1251">
        <f>'Trading Days'!H1251</f>
        <v>2.845361934056045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G1252</f>
        <v>2160.6201171875</v>
      </c>
      <c r="F1252">
        <f>'Trading Days'!H1252</f>
        <v>1.664366208102841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G1253</f>
        <v>2154.219970703125</v>
      </c>
      <c r="F1253">
        <f>'Trading Days'!H1253</f>
        <v>-2.962180363619948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G1254</f>
        <v>2177.18994140625</v>
      </c>
      <c r="F1254">
        <f>'Trading Days'!H1254</f>
        <v>1.066277864633647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G1255</f>
        <v>2177</v>
      </c>
      <c r="F1255">
        <f>'Trading Days'!H1255</f>
        <v>-8.7241541326998906E-5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G1256</f>
        <v>2178.340087890625</v>
      </c>
      <c r="F1256">
        <f>'Trading Days'!H1256</f>
        <v>6.1556632550519019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G1257</f>
        <v>2175.43994140625</v>
      </c>
      <c r="F1257">
        <f>'Trading Days'!H1257</f>
        <v>-1.3313561553115469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G1258</f>
        <v>2152.14990234375</v>
      </c>
      <c r="F1258">
        <f>'Trading Days'!H1258</f>
        <v>-1.070589843424719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G1259</f>
        <v>2107.860107421875</v>
      </c>
      <c r="F1259">
        <f>'Trading Days'!H1259</f>
        <v>-2.057932622334635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G1260</f>
        <v>2091.239990234375</v>
      </c>
      <c r="F1260">
        <f>'Trading Days'!H1260</f>
        <v>-7.8848293247638646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G1261</f>
        <v>2090</v>
      </c>
      <c r="F1261">
        <f>'Trading Days'!H1261</f>
        <v>-5.9294497052730932E-4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G1262</f>
        <v>2088.610107421875</v>
      </c>
      <c r="F1262">
        <f>'Trading Days'!H1262</f>
        <v>-6.6502037230864453E-4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G1263</f>
        <v>2097.0400390625</v>
      </c>
      <c r="F1263">
        <f>'Trading Days'!H1263</f>
        <v>4.0361442332723652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G1264</f>
        <v>2079.6201171875</v>
      </c>
      <c r="F1264">
        <f>'Trading Days'!H1264</f>
        <v>-8.3069095250979386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G1265</f>
        <v>2092.530029296875</v>
      </c>
      <c r="F1265">
        <f>'Trading Days'!H1265</f>
        <v>6.2078222857522292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G1266</f>
        <v>2070.56005859375</v>
      </c>
      <c r="F1266">
        <f>'Trading Days'!H1266</f>
        <v>-1.049923795383112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G1267</f>
        <v>2087.909912109375</v>
      </c>
      <c r="F1267">
        <f>'Trading Days'!H1267</f>
        <v>8.3793046444682329E-3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G1268</f>
        <v>2106.0400390625</v>
      </c>
      <c r="F1268">
        <f>'Trading Days'!H1268</f>
        <v>8.6833856422514621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G1269</f>
        <v>2073.590087890625</v>
      </c>
      <c r="F1269">
        <f>'Trading Days'!H1269</f>
        <v>-1.5408040953637349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G1270</f>
        <v>2045.880004882812</v>
      </c>
      <c r="F1270">
        <f>'Trading Days'!H1270</f>
        <v>-1.336333693415814E-2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G1271</f>
        <v>2034.27001953125</v>
      </c>
      <c r="F1271">
        <f>'Trading Days'!H1271</f>
        <v>-5.6748124640022546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G1272</f>
        <v>2008.699951171875</v>
      </c>
      <c r="F1272">
        <f>'Trading Days'!H1272</f>
        <v>-1.2569653051892841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G1273</f>
        <v>2019.949951171875</v>
      </c>
      <c r="F1273">
        <f>'Trading Days'!H1273</f>
        <v>5.6006373642001339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G1274</f>
        <v>2046.089965820312</v>
      </c>
      <c r="F1274">
        <f>'Trading Days'!H1274</f>
        <v>1.294092194376995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G1275</f>
        <v>2047.150024414062</v>
      </c>
      <c r="F1275">
        <f>'Trading Days'!H1275</f>
        <v>5.1808992344337668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G1276</f>
        <v>2035.829956054688</v>
      </c>
      <c r="F1276">
        <f>'Trading Days'!H1276</f>
        <v>-5.529672092603021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G1277</f>
        <v>2062.409912109375</v>
      </c>
      <c r="F1277">
        <f>'Trading Days'!H1277</f>
        <v>1.305607866493785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G1278</f>
        <v>2068.699951171875</v>
      </c>
      <c r="F1278">
        <f>'Trading Days'!H1278</f>
        <v>3.0498491233814651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G1279</f>
        <v>2075.06005859375</v>
      </c>
      <c r="F1279">
        <f>'Trading Days'!H1279</f>
        <v>3.0744465471042042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G1280</f>
        <v>2057.639892578125</v>
      </c>
      <c r="F1280">
        <f>'Trading Days'!H1280</f>
        <v>-8.3950177458624875E-3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G1281</f>
        <v>2086.659912109375</v>
      </c>
      <c r="F1281">
        <f>'Trading Days'!H1281</f>
        <v>1.410354631824773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G1282</f>
        <v>2082.030029296875</v>
      </c>
      <c r="F1282">
        <f>'Trading Days'!H1282</f>
        <v>-2.2188008623885702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G1283</f>
        <v>2086.679931640625</v>
      </c>
      <c r="F1283">
        <f>'Trading Days'!H1283</f>
        <v>2.2333502775271348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G1284</f>
        <v>2052.550048828125</v>
      </c>
      <c r="F1284">
        <f>'Trading Days'!H1284</f>
        <v>-1.6356069896002579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G1285</f>
        <v>2053.10009765625</v>
      </c>
      <c r="F1285">
        <f>'Trading Days'!H1285</f>
        <v>2.6798315024723068E-4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G1286</f>
        <v>2076.659912109375</v>
      </c>
      <c r="F1286">
        <f>'Trading Days'!H1286</f>
        <v>1.147523906896696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G1287</f>
        <v>2082.909912109375</v>
      </c>
      <c r="F1287">
        <f>'Trading Days'!H1287</f>
        <v>3.0096406077639859E-3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G1288</f>
        <v>2089.2099609375</v>
      </c>
      <c r="F1288">
        <f>'Trading Days'!H1288</f>
        <v>3.024638171578387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G1289</f>
        <v>2087.429931640625</v>
      </c>
      <c r="F1289">
        <f>'Trading Days'!H1289</f>
        <v>-8.5201072661755806E-4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G1290</f>
        <v>2061.340087890625</v>
      </c>
      <c r="F1290">
        <f>'Trading Days'!H1290</f>
        <v>-1.249854826480068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G1291</f>
        <v>2058.6201171875</v>
      </c>
      <c r="F1291">
        <f>'Trading Days'!H1291</f>
        <v>-1.3195157456566959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G1292</f>
        <v>2030.319946289062</v>
      </c>
      <c r="F1292">
        <f>'Trading Days'!H1292</f>
        <v>-1.3747155515560491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G1293</f>
        <v>2031.25</v>
      </c>
      <c r="F1293">
        <f>'Trading Days'!H1293</f>
        <v>4.5808233950417332E-4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G1294</f>
        <v>2051.699951171875</v>
      </c>
      <c r="F1294">
        <f>'Trading Days'!H1294</f>
        <v>1.0067668269230671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G1295</f>
        <v>2065.39990234375</v>
      </c>
      <c r="F1295">
        <f>'Trading Days'!H1295</f>
        <v>6.6773658419447823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G1296</f>
        <v>2051.719970703125</v>
      </c>
      <c r="F1296">
        <f>'Trading Days'!H1296</f>
        <v>-6.6233815664954454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G1297</f>
        <v>2071.25</v>
      </c>
      <c r="F1297">
        <f>'Trading Days'!H1297</f>
        <v>9.5188571421771506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G1298</f>
        <v>2067.5</v>
      </c>
      <c r="F1298">
        <f>'Trading Days'!H1298</f>
        <v>-1.8105009052504779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G1299</f>
        <v>2058.39990234375</v>
      </c>
      <c r="F1299">
        <f>'Trading Days'!H1299</f>
        <v>-4.4014982617895937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G1300</f>
        <v>2070.610107421875</v>
      </c>
      <c r="F1300">
        <f>'Trading Days'!H1300</f>
        <v>5.9318915941561912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G1301</f>
        <v>2090.2099609375</v>
      </c>
      <c r="F1301">
        <f>'Trading Days'!H1301</f>
        <v>9.4657383567149367E-3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G1302</f>
        <v>2073.550048828125</v>
      </c>
      <c r="F1302">
        <f>'Trading Days'!H1302</f>
        <v>-7.970449103544941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G1303</f>
        <v>2061.2900390625</v>
      </c>
      <c r="F1303">
        <f>'Trading Days'!H1303</f>
        <v>-5.9125699775386398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G1304</f>
        <v>2059.719970703125</v>
      </c>
      <c r="F1304">
        <f>'Trading Days'!H1304</f>
        <v>-7.6169211009680104E-4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G1305</f>
        <v>2041.599975585938</v>
      </c>
      <c r="F1305">
        <f>'Trading Days'!H1305</f>
        <v>-8.7973100105455115E-3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G1306</f>
        <v>2051.0400390625</v>
      </c>
      <c r="F1306">
        <f>'Trading Days'!H1306</f>
        <v>4.6238555982802687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G1307</f>
        <v>2034.97998046875</v>
      </c>
      <c r="F1307">
        <f>'Trading Days'!H1307</f>
        <v>-7.8302023792236053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G1308</f>
        <v>2015.75</v>
      </c>
      <c r="F1308">
        <f>'Trading Days'!H1308</f>
        <v>-9.4497148145509247E-3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G1309</f>
        <v>2016.420043945312</v>
      </c>
      <c r="F1309">
        <f>'Trading Days'!H1309</f>
        <v>3.3240428888103862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G1310</f>
        <v>2007.7900390625</v>
      </c>
      <c r="F1310">
        <f>'Trading Days'!H1310</f>
        <v>-4.2798646585195943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G1311</f>
        <v>2007.510009765625</v>
      </c>
      <c r="F1311">
        <f>'Trading Days'!H1311</f>
        <v>-1.3947140459258381E-4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G1312</f>
        <v>1989.339965820312</v>
      </c>
      <c r="F1312">
        <f>'Trading Days'!H1312</f>
        <v>-9.0510352909444203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G1313</f>
        <v>1990.219970703125</v>
      </c>
      <c r="F1313">
        <f>'Trading Days'!H1313</f>
        <v>4.4236022898691552E-4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G1314</f>
        <v>1991.06005859375</v>
      </c>
      <c r="F1314">
        <f>'Trading Days'!H1314</f>
        <v>4.2210805990872119E-4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G1315</f>
        <v>1992.52001953125</v>
      </c>
      <c r="F1315">
        <f>'Trading Days'!H1315</f>
        <v>7.3325811102420424E-4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G1316</f>
        <v>1973.880004882812</v>
      </c>
      <c r="F1316">
        <f>'Trading Days'!H1316</f>
        <v>-9.3549949138393984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G1317</f>
        <v>2005.670043945312</v>
      </c>
      <c r="F1317">
        <f>'Trading Days'!H1317</f>
        <v>1.6105355433897021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G1318</f>
        <v>1999.22998046875</v>
      </c>
      <c r="F1318">
        <f>'Trading Days'!H1318</f>
        <v>-3.2109286849066891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G1319</f>
        <v>1984.81005859375</v>
      </c>
      <c r="F1319">
        <f>'Trading Days'!H1319</f>
        <v>-7.2127379120330293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G1320</f>
        <v>1991.069946289062</v>
      </c>
      <c r="F1320">
        <f>'Trading Days'!H1320</f>
        <v>3.1538976075862202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G1321</f>
        <v>1999.319946289062</v>
      </c>
      <c r="F1321">
        <f>'Trading Days'!H1321</f>
        <v>4.1435008425376729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G1322</f>
        <v>1999.140014648438</v>
      </c>
      <c r="F1322">
        <f>'Trading Days'!H1322</f>
        <v>-8.9996421512306135E-5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G1323</f>
        <v>2018.7900390625</v>
      </c>
      <c r="F1323">
        <f>'Trading Days'!H1323</f>
        <v>9.8292387076839294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G1324</f>
        <v>1999.349975585938</v>
      </c>
      <c r="F1324">
        <f>'Trading Days'!H1324</f>
        <v>-9.6295618169335295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G1325</f>
        <v>1992.119995117188</v>
      </c>
      <c r="F1325">
        <f>'Trading Days'!H1325</f>
        <v>-3.616165532315696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G1326</f>
        <v>2005.400024414062</v>
      </c>
      <c r="F1326">
        <f>'Trading Days'!H1326</f>
        <v>6.6662798071523977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G1327</f>
        <v>1974.369995117188</v>
      </c>
      <c r="F1327">
        <f>'Trading Days'!H1327</f>
        <v>-1.5473236720409679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G1328</f>
        <v>1946.7099609375</v>
      </c>
      <c r="F1328">
        <f>'Trading Days'!H1328</f>
        <v>-1.4009549500901049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G1329</f>
        <v>1908.150024414062</v>
      </c>
      <c r="F1329">
        <f>'Trading Days'!H1329</f>
        <v>-1.9807746041874741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G1330</f>
        <v>1912.920043945312</v>
      </c>
      <c r="F1330">
        <f>'Trading Days'!H1330</f>
        <v>2.4998136782850011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G1331</f>
        <v>1932.359985351562</v>
      </c>
      <c r="F1331">
        <f>'Trading Days'!H1331</f>
        <v>1.016244325934079E-2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G1332</f>
        <v>1913.760009765625</v>
      </c>
      <c r="F1332">
        <f>'Trading Days'!H1332</f>
        <v>-9.625523053124585E-3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G1333</f>
        <v>1962.410034179688</v>
      </c>
      <c r="F1333">
        <f>'Trading Days'!H1333</f>
        <v>2.5421173065488519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G1334</f>
        <v>1932.18994140625</v>
      </c>
      <c r="F1334">
        <f>'Trading Days'!H1334</f>
        <v>-1.539947933769625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G1335</f>
        <v>1950.780029296875</v>
      </c>
      <c r="F1335">
        <f>'Trading Days'!H1335</f>
        <v>9.6212528034873568E-3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G1336</f>
        <v>1927.43994140625</v>
      </c>
      <c r="F1336">
        <f>'Trading Days'!H1336</f>
        <v>-1.196448986564491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G1337</f>
        <v>1930.430053710938</v>
      </c>
      <c r="F1337">
        <f>'Trading Days'!H1337</f>
        <v>1.551338768307486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G1338</f>
        <v>1904.180053710938</v>
      </c>
      <c r="F1338">
        <f>'Trading Days'!H1338</f>
        <v>-1.359800628338681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G1339</f>
        <v>1921.650024414062</v>
      </c>
      <c r="F1339">
        <f>'Trading Days'!H1339</f>
        <v>9.174537181543263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G1340</f>
        <v>1928.650024414062</v>
      </c>
      <c r="F1340">
        <f>'Trading Days'!H1340</f>
        <v>3.6427028392613798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G1341</f>
        <v>1933.069946289062</v>
      </c>
      <c r="F1341">
        <f>'Trading Days'!H1341</f>
        <v>2.2917179472947691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G1342</f>
        <v>1962.22998046875</v>
      </c>
      <c r="F1342">
        <f>'Trading Days'!H1342</f>
        <v>1.50848313769849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G1343</f>
        <v>1961.800048828125</v>
      </c>
      <c r="F1343">
        <f>'Trading Days'!H1343</f>
        <v>-2.191035938214903E-4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G1344</f>
        <v>1967.349975585938</v>
      </c>
      <c r="F1344">
        <f>'Trading Days'!H1344</f>
        <v>2.828997155509327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G1345</f>
        <v>1979.670043945312</v>
      </c>
      <c r="F1345">
        <f>'Trading Days'!H1345</f>
        <v>6.2622657444082463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G1346</f>
        <v>1962.77001953125</v>
      </c>
      <c r="F1346">
        <f>'Trading Days'!H1346</f>
        <v>-8.5367884742962863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G1347</f>
        <v>1971.550048828125</v>
      </c>
      <c r="F1347">
        <f>'Trading Days'!H1347</f>
        <v>4.4732848013298021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G1348</f>
        <v>1963.880004882812</v>
      </c>
      <c r="F1348">
        <f>'Trading Days'!H1348</f>
        <v>-3.890362281125936E-3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G1349</f>
        <v>1976.780029296875</v>
      </c>
      <c r="F1349">
        <f>'Trading Days'!H1349</f>
        <v>6.5686418630412913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G1350</f>
        <v>1994.430053710938</v>
      </c>
      <c r="F1350">
        <f>'Trading Days'!H1350</f>
        <v>8.9286739811615945E-3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G1351</f>
        <v>2004.150024414062</v>
      </c>
      <c r="F1351">
        <f>'Trading Days'!H1351</f>
        <v>4.8735580799330602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G1352</f>
        <v>2030.650024414062</v>
      </c>
      <c r="F1352">
        <f>'Trading Days'!H1352</f>
        <v>1.322256302032465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G1353</f>
        <v>2042.579956054688</v>
      </c>
      <c r="F1353">
        <f>'Trading Days'!H1353</f>
        <v>5.8749324094231614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G1354</f>
        <v>2046.420043945312</v>
      </c>
      <c r="F1354">
        <f>'Trading Days'!H1354</f>
        <v>1.880018394991634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G1355</f>
        <v>2056.64990234375</v>
      </c>
      <c r="F1355">
        <f>'Trading Days'!H1355</f>
        <v>4.99890451557338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G1356</f>
        <v>2061.6201171875</v>
      </c>
      <c r="F1356">
        <f>'Trading Days'!H1356</f>
        <v>2.4166557653229059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G1357</f>
        <v>2050.1201171875</v>
      </c>
      <c r="F1357">
        <f>'Trading Days'!H1357</f>
        <v>-5.5781372640506532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G1358</f>
        <v>2071.239990234375</v>
      </c>
      <c r="F1358">
        <f>'Trading Days'!H1358</f>
        <v>1.0301773476496971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G1359</f>
        <v>2075.72998046875</v>
      </c>
      <c r="F1359">
        <f>'Trading Days'!H1359</f>
        <v>2.1677788453027258E-3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G1360</f>
        <v>2068.219970703125</v>
      </c>
      <c r="F1360">
        <f>'Trading Days'!H1360</f>
        <v>-3.6180090070910831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G1361</f>
        <v>2087.860107421875</v>
      </c>
      <c r="F1361">
        <f>'Trading Days'!H1361</f>
        <v>9.4961546629264149E-3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G1362</f>
        <v>2097.800048828125</v>
      </c>
      <c r="F1362">
        <f>'Trading Days'!H1362</f>
        <v>4.7608273039538851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G1363</f>
        <v>2071.429931640625</v>
      </c>
      <c r="F1363">
        <f>'Trading Days'!H1363</f>
        <v>-1.2570367324679419E-2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G1364</f>
        <v>2075.760009765625</v>
      </c>
      <c r="F1364">
        <f>'Trading Days'!H1364</f>
        <v>2.0903811704460211E-3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G1365</f>
        <v>2067.159912109375</v>
      </c>
      <c r="F1365">
        <f>'Trading Days'!H1365</f>
        <v>-4.1431078813494171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G1366</f>
        <v>2060.179931640625</v>
      </c>
      <c r="F1366">
        <f>'Trading Days'!H1366</f>
        <v>-3.376604019776797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G1367</f>
        <v>2076.909912109375</v>
      </c>
      <c r="F1367">
        <f>'Trading Days'!H1367</f>
        <v>8.1206404410643085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G1368</f>
        <v>2063</v>
      </c>
      <c r="F1368">
        <f>'Trading Days'!H1368</f>
        <v>-6.6974075419803381E-3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G1369</f>
        <v>2068.9599609375</v>
      </c>
      <c r="F1369">
        <f>'Trading Days'!H1369</f>
        <v>2.8889776720795179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G1370</f>
        <v>2069.0400390625</v>
      </c>
      <c r="F1370">
        <f>'Trading Days'!H1370</f>
        <v>3.8704531026167999E-5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G1371</f>
        <v>2074.919921875</v>
      </c>
      <c r="F1371">
        <f>'Trading Days'!H1371</f>
        <v>2.8418409994444001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G1372</f>
        <v>2089.14990234375</v>
      </c>
      <c r="F1372">
        <f>'Trading Days'!H1372</f>
        <v>6.8580865790188739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G1373</f>
        <v>2090.110107421875</v>
      </c>
      <c r="F1373">
        <f>'Trading Days'!H1373</f>
        <v>4.5961521336868039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G1374</f>
        <v>2088.1298828125</v>
      </c>
      <c r="F1374">
        <f>'Trading Days'!H1374</f>
        <v>-9.4742597643215909E-4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G1375</f>
        <v>2091.070068359375</v>
      </c>
      <c r="F1375">
        <f>'Trading Days'!H1375</f>
        <v>1.4080472537056909E-3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G1376</f>
        <v>2092.030029296875</v>
      </c>
      <c r="F1376">
        <f>'Trading Days'!H1376</f>
        <v>4.5907640878484202E-4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G1377</f>
        <v>2070.659912109375</v>
      </c>
      <c r="F1377">
        <f>'Trading Days'!H1377</f>
        <v>-1.021501454961549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G1378</f>
        <v>2053.27001953125</v>
      </c>
      <c r="F1378">
        <f>'Trading Days'!H1378</f>
        <v>-8.3982369467953122E-3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G1379</f>
        <v>2045.199951171875</v>
      </c>
      <c r="F1379">
        <f>'Trading Days'!H1379</f>
        <v>-3.9303492880188307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G1380</f>
        <v>2069.889892578125</v>
      </c>
      <c r="F1380">
        <f>'Trading Days'!H1380</f>
        <v>1.207214061984652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G1381</f>
        <v>2068.889892578125</v>
      </c>
      <c r="F1381">
        <f>'Trading Days'!H1381</f>
        <v>-4.8311748542062549E-4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G1382</f>
        <v>2056.9599609375</v>
      </c>
      <c r="F1382">
        <f>'Trading Days'!H1382</f>
        <v>-5.7663443972645334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G1383</f>
        <v>2057.3701171875</v>
      </c>
      <c r="F1383">
        <f>'Trading Days'!H1383</f>
        <v>1.9939923857981159E-4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G1384</f>
        <v>2078.75</v>
      </c>
      <c r="F1384">
        <f>'Trading Days'!H1384</f>
        <v>1.039185056392621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G1385</f>
        <v>2068.64990234375</v>
      </c>
      <c r="F1385">
        <f>'Trading Days'!H1385</f>
        <v>-4.8587360944076794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G1386</f>
        <v>2075.659912109375</v>
      </c>
      <c r="F1386">
        <f>'Trading Days'!H1386</f>
        <v>3.388688321635636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G1387</f>
        <v>2112.8798828125</v>
      </c>
      <c r="F1387">
        <f>'Trading Days'!H1387</f>
        <v>1.79316324827512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G1388</f>
        <v>2135.429931640625</v>
      </c>
      <c r="F1388">
        <f>'Trading Days'!H1388</f>
        <v>1.067266010318968E-2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G1389</f>
        <v>2143.14990234375</v>
      </c>
      <c r="F1389">
        <f>'Trading Days'!H1389</f>
        <v>3.6151833355608791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G1390</f>
        <v>2144.110107421875</v>
      </c>
      <c r="F1390">
        <f>'Trading Days'!H1390</f>
        <v>4.4803449216268548E-4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G1391</f>
        <v>2152.820068359375</v>
      </c>
      <c r="F1391">
        <f>'Trading Days'!H1391</f>
        <v>4.0622731581509974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G1392</f>
        <v>2156.780029296875</v>
      </c>
      <c r="F1392">
        <f>'Trading Days'!H1392</f>
        <v>1.839429590842601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G1393</f>
        <v>2144.8701171875</v>
      </c>
      <c r="F1393">
        <f>'Trading Days'!H1393</f>
        <v>-5.5220801136858233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G1394</f>
        <v>2173.179931640625</v>
      </c>
      <c r="F1394">
        <f>'Trading Days'!H1394</f>
        <v>1.3198847905180781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G1395</f>
        <v>2188.570068359375</v>
      </c>
      <c r="F1395">
        <f>'Trading Days'!H1395</f>
        <v>7.0818511135115614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G1396</f>
        <v>2178.60009765625</v>
      </c>
      <c r="F1396">
        <f>'Trading Days'!H1396</f>
        <v>-4.5554724736772689E-3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G1397</f>
        <v>2179.739990234375</v>
      </c>
      <c r="F1397">
        <f>'Trading Days'!H1397</f>
        <v>5.2322249473468752E-4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G1398</f>
        <v>2166.739990234375</v>
      </c>
      <c r="F1398">
        <f>'Trading Days'!H1398</f>
        <v>-5.9640140834421604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G1399</f>
        <v>2175.989990234375</v>
      </c>
      <c r="F1399">
        <f>'Trading Days'!H1399</f>
        <v>4.2690862963208343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G1400</f>
        <v>2186.219970703125</v>
      </c>
      <c r="F1400">
        <f>'Trading Days'!H1400</f>
        <v>4.7012994152828558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G1401</f>
        <v>2198.43994140625</v>
      </c>
      <c r="F1401">
        <f>'Trading Days'!H1401</f>
        <v>5.5895430774950414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G1402</f>
        <v>2184.830078125</v>
      </c>
      <c r="F1402">
        <f>'Trading Days'!H1402</f>
        <v>-6.1906914193636808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G1403</f>
        <v>2195.3798828125</v>
      </c>
      <c r="F1403">
        <f>'Trading Days'!H1403</f>
        <v>4.828661410847034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G1404</f>
        <v>2218.14990234375</v>
      </c>
      <c r="F1404">
        <f>'Trading Days'!H1404</f>
        <v>1.0371790189714011E-2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G1405</f>
        <v>2216.81005859375</v>
      </c>
      <c r="F1405">
        <f>'Trading Days'!H1405</f>
        <v>-6.0403661113450635E-4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G1406</f>
        <v>2191.320068359375</v>
      </c>
      <c r="F1406">
        <f>'Trading Days'!H1406</f>
        <v>-1.149849989878915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G1407</f>
        <v>2177.909912109375</v>
      </c>
      <c r="F1407">
        <f>'Trading Days'!H1407</f>
        <v>-6.1196702588682816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G1408</f>
        <v>2164.389892578125</v>
      </c>
      <c r="F1408">
        <f>'Trading Days'!H1408</f>
        <v>-6.2077955823964803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G1409</f>
        <v>2174.18994140625</v>
      </c>
      <c r="F1409">
        <f>'Trading Days'!H1409</f>
        <v>4.5278574168776684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G1410</f>
        <v>2157.81005859375</v>
      </c>
      <c r="F1410">
        <f>'Trading Days'!H1410</f>
        <v>-7.5337864924099884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G1411</f>
        <v>2174.550048828125</v>
      </c>
      <c r="F1411">
        <f>'Trading Days'!H1411</f>
        <v>7.757860877376954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G1412</f>
        <v>2156.89990234375</v>
      </c>
      <c r="F1412">
        <f>'Trading Days'!H1412</f>
        <v>-8.1166890106239009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G1413</f>
        <v>2167.0400390625</v>
      </c>
      <c r="F1413">
        <f>'Trading Days'!H1413</f>
        <v>4.7012551244178802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G1414</f>
        <v>2137.06005859375</v>
      </c>
      <c r="F1414">
        <f>'Trading Days'!H1414</f>
        <v>-1.3834530017137969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G1415</f>
        <v>2145.14990234375</v>
      </c>
      <c r="F1415">
        <f>'Trading Days'!H1415</f>
        <v>3.7855013561589601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G1416</f>
        <v>2136.080078125</v>
      </c>
      <c r="F1416">
        <f>'Trading Days'!H1416</f>
        <v>-4.2280608030424993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G1417</f>
        <v>2135.56005859375</v>
      </c>
      <c r="F1417">
        <f>'Trading Days'!H1417</f>
        <v>-2.4344571000656229E-4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G1418</f>
        <v>2141.409912109375</v>
      </c>
      <c r="F1418">
        <f>'Trading Days'!H1418</f>
        <v>2.7392596579451922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G1419</f>
        <v>2137.25</v>
      </c>
      <c r="F1419">
        <f>'Trading Days'!H1419</f>
        <v>-1.9426043028246691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G1420</f>
        <v>2128.909912109375</v>
      </c>
      <c r="F1420">
        <f>'Trading Days'!H1420</f>
        <v>-3.9022519081178819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G1421</f>
        <v>2134.3701171875</v>
      </c>
      <c r="F1421">
        <f>'Trading Days'!H1421</f>
        <v>2.5647891660736111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G1422</f>
        <v>2120.77001953125</v>
      </c>
      <c r="F1422">
        <f>'Trading Days'!H1422</f>
        <v>-6.3719490573505011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G1423</f>
        <v>2137.64990234375</v>
      </c>
      <c r="F1423">
        <f>'Trading Days'!H1423</f>
        <v>7.9593179161552285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G1424</f>
        <v>2129.760009765625</v>
      </c>
      <c r="F1424">
        <f>'Trading Days'!H1424</f>
        <v>-3.6909189710974122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G1425</f>
        <v>2152.090087890625</v>
      </c>
      <c r="F1425">
        <f>'Trading Days'!H1425</f>
        <v>1.0484786089798529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G1426</f>
        <v>2147.89990234375</v>
      </c>
      <c r="F1426">
        <f>'Trading Days'!H1426</f>
        <v>-1.947030735586885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G1427</f>
        <v>2141.070068359375</v>
      </c>
      <c r="F1427">
        <f>'Trading Days'!H1427</f>
        <v>-3.1797729386375821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G1428</f>
        <v>2166.860107421875</v>
      </c>
      <c r="F1428">
        <f>'Trading Days'!H1428</f>
        <v>1.204539703937013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G1429</f>
        <v>2172.030029296875</v>
      </c>
      <c r="F1429">
        <f>'Trading Days'!H1429</f>
        <v>2.3859047740517609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G1430</f>
        <v>2166.030029296875</v>
      </c>
      <c r="F1430">
        <f>'Trading Days'!H1430</f>
        <v>-2.7623927473702241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G1431</f>
        <v>2175.510009765625</v>
      </c>
      <c r="F1431">
        <f>'Trading Days'!H1431</f>
        <v>4.3766616069618181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G1432</f>
        <v>2182.830078125</v>
      </c>
      <c r="F1432">
        <f>'Trading Days'!H1432</f>
        <v>3.3647596777381938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G1433</f>
        <v>2171.75</v>
      </c>
      <c r="F1433">
        <f>'Trading Days'!H1433</f>
        <v>-5.0760149569303303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G1434</f>
        <v>2149.330078125</v>
      </c>
      <c r="F1434">
        <f>'Trading Days'!H1434</f>
        <v>-1.032343588120177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G1435</f>
        <v>2146.14990234375</v>
      </c>
      <c r="F1435">
        <f>'Trading Days'!H1435</f>
        <v>-1.4796125609632951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G1436</f>
        <v>2160.35009765625</v>
      </c>
      <c r="F1436">
        <f>'Trading Days'!H1436</f>
        <v>6.6165906197850344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G1437</f>
        <v>2145.260009765625</v>
      </c>
      <c r="F1437">
        <f>'Trading Days'!H1437</f>
        <v>-6.9850196535257147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G1438</f>
        <v>2131.330078125</v>
      </c>
      <c r="F1438">
        <f>'Trading Days'!H1438</f>
        <v>-6.4933535222831962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G1439</f>
        <v>2106.639892578125</v>
      </c>
      <c r="F1439">
        <f>'Trading Days'!H1439</f>
        <v>-1.158440252886395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G1440</f>
        <v>2110.780029296875</v>
      </c>
      <c r="F1440">
        <f>'Trading Days'!H1440</f>
        <v>1.9652797487297309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G1441</f>
        <v>2116.840087890625</v>
      </c>
      <c r="F1441">
        <f>'Trading Days'!H1441</f>
        <v>2.8710043252440092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G1442</f>
        <v>2121.4599609375</v>
      </c>
      <c r="F1442">
        <f>'Trading Days'!H1442</f>
        <v>2.1824383775150839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G1443</f>
        <v>2116.419921875</v>
      </c>
      <c r="F1443">
        <f>'Trading Days'!H1443</f>
        <v>-2.375740836641937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G1444</f>
        <v>2115.39990234375</v>
      </c>
      <c r="F1444">
        <f>'Trading Days'!H1444</f>
        <v>-4.8195517378535341E-4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G1445</f>
        <v>2141.219970703125</v>
      </c>
      <c r="F1445">
        <f>'Trading Days'!H1445</f>
        <v>1.2205762291455089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G1446</f>
        <v>2151.68994140625</v>
      </c>
      <c r="F1446">
        <f>'Trading Days'!H1446</f>
        <v>4.8897221426937856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G1447</f>
        <v>2155.429931640625</v>
      </c>
      <c r="F1447">
        <f>'Trading Days'!H1447</f>
        <v>1.738164111103613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G1448</f>
        <v>2139.360107421875</v>
      </c>
      <c r="F1448">
        <f>'Trading Days'!H1448</f>
        <v>-7.4555075917119851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G1449</f>
        <v>2103.02001953125</v>
      </c>
      <c r="F1449">
        <f>'Trading Days'!H1449</f>
        <v>-1.6986428682368101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G1450</f>
        <v>2084.080078125</v>
      </c>
      <c r="F1450">
        <f>'Trading Days'!H1450</f>
        <v>-9.0060680499235435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G1451</f>
        <v>2090.35009765625</v>
      </c>
      <c r="F1451">
        <f>'Trading Days'!H1451</f>
        <v>3.0085310046679141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G1452</f>
        <v>2078.919921875</v>
      </c>
      <c r="F1452">
        <f>'Trading Days'!H1452</f>
        <v>-5.46806766678265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G1453</f>
        <v>2061.090087890625</v>
      </c>
      <c r="F1453">
        <f>'Trading Days'!H1453</f>
        <v>-8.5764890685612327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G1454</f>
        <v>2037.469970703125</v>
      </c>
      <c r="F1454">
        <f>'Trading Days'!H1454</f>
        <v>-1.146001202289681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G1455</f>
        <v>2047.219970703125</v>
      </c>
      <c r="F1455">
        <f>'Trading Days'!H1455</f>
        <v>4.7853466015184143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G1456</f>
        <v>2064.830078125</v>
      </c>
      <c r="F1456">
        <f>'Trading Days'!H1456</f>
        <v>8.60196152532966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G1457</f>
        <v>2070.300048828125</v>
      </c>
      <c r="F1457">
        <f>'Trading Days'!H1457</f>
        <v>2.6491142109339449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G1458</f>
        <v>2056</v>
      </c>
      <c r="F1458">
        <f>'Trading Days'!H1458</f>
        <v>-6.9072349373798803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G1459</f>
        <v>2091.239990234375</v>
      </c>
      <c r="F1459">
        <f>'Trading Days'!H1459</f>
        <v>1.714007307119414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G1460</f>
        <v>2068.110107421875</v>
      </c>
      <c r="F1460">
        <f>'Trading Days'!H1460</f>
        <v>-1.1060367495127951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G1461</f>
        <v>2082.2099609375</v>
      </c>
      <c r="F1461">
        <f>'Trading Days'!H1461</f>
        <v>6.817747984028788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G1462</f>
        <v>2115.830078125</v>
      </c>
      <c r="F1462">
        <f>'Trading Days'!H1462</f>
        <v>1.6146362671496831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G1463</f>
        <v>2109.449951171875</v>
      </c>
      <c r="F1463">
        <f>'Trading Days'!H1463</f>
        <v>-3.0154250188081382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G1464</f>
        <v>2100.050048828125</v>
      </c>
      <c r="F1464">
        <f>'Trading Days'!H1464</f>
        <v>-4.4560916643355819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G1465</f>
        <v>2063.81005859375</v>
      </c>
      <c r="F1465">
        <f>'Trading Days'!H1465</f>
        <v>-1.725672693114987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G1466</f>
        <v>2089.8798828125</v>
      </c>
      <c r="F1466">
        <f>'Trading Days'!H1466</f>
        <v>1.263189124900066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G1467</f>
        <v>2120.300048828125</v>
      </c>
      <c r="F1467">
        <f>'Trading Days'!H1467</f>
        <v>1.4555939920664949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G1468</f>
        <v>2114.050048828125</v>
      </c>
      <c r="F1468">
        <f>'Trading Days'!H1468</f>
        <v>-2.9476960128611558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G1469</f>
        <v>2144.31005859375</v>
      </c>
      <c r="F1469">
        <f>'Trading Days'!H1469</f>
        <v>1.431376224153214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G1470</f>
        <v>2160.219970703125</v>
      </c>
      <c r="F1470">
        <f>'Trading Days'!H1470</f>
        <v>7.4195949627773317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G1471</f>
        <v>2169.429931640625</v>
      </c>
      <c r="F1471">
        <f>'Trading Days'!H1471</f>
        <v>4.2634366233094134E-3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G1472</f>
        <v>2178.239990234375</v>
      </c>
      <c r="F1472">
        <f>'Trading Days'!H1472</f>
        <v>4.0610016784858871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G1473</f>
        <v>2172.070068359375</v>
      </c>
      <c r="F1473">
        <f>'Trading Days'!H1473</f>
        <v>-2.8325262150458159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G1474</f>
        <v>2175.81005859375</v>
      </c>
      <c r="F1474">
        <f>'Trading Days'!H1474</f>
        <v>1.721855242542869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G1475</f>
        <v>2196.679931640625</v>
      </c>
      <c r="F1475">
        <f>'Trading Days'!H1475</f>
        <v>9.591771563168372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G1476</f>
        <v>2202.469970703125</v>
      </c>
      <c r="F1476">
        <f>'Trading Days'!H1476</f>
        <v>2.6358137018966938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G1477</f>
        <v>2200.949951171875</v>
      </c>
      <c r="F1477">
        <f>'Trading Days'!H1477</f>
        <v>-6.9014313542026251E-4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G1478</f>
        <v>2186.739990234375</v>
      </c>
      <c r="F1478">
        <f>'Trading Days'!H1478</f>
        <v>-6.4562853553004063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G1479</f>
        <v>2187.929931640625</v>
      </c>
      <c r="F1479">
        <f>'Trading Days'!H1479</f>
        <v>5.4416227423659258E-4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G1480</f>
        <v>2220.4599609375</v>
      </c>
      <c r="F1480">
        <f>'Trading Days'!H1480</f>
        <v>1.486794838648331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G1481</f>
        <v>2227.070068359375</v>
      </c>
      <c r="F1481">
        <f>'Trading Days'!H1481</f>
        <v>2.9769090810736198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G1482</f>
        <v>2241.669921875</v>
      </c>
      <c r="F1482">
        <f>'Trading Days'!H1482</f>
        <v>6.5556327674864967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G1483</f>
        <v>2253.56005859375</v>
      </c>
      <c r="F1483">
        <f>'Trading Days'!H1483</f>
        <v>5.3041425067632542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G1484</f>
        <v>2259.97998046875</v>
      </c>
      <c r="F1484">
        <f>'Trading Days'!H1484</f>
        <v>2.848791116313087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G1485</f>
        <v>2263.010009765625</v>
      </c>
      <c r="F1485">
        <f>'Trading Days'!H1485</f>
        <v>1.340732804299583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G1486</f>
        <v>2239.3701171875</v>
      </c>
      <c r="F1486">
        <f>'Trading Days'!H1486</f>
        <v>-1.0446216532897011E-2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G1487</f>
        <v>2232.7099609375</v>
      </c>
      <c r="F1487">
        <f>'Trading Days'!H1487</f>
        <v>-2.9741203559350282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G1488</f>
        <v>2232.820068359375</v>
      </c>
      <c r="F1488">
        <f>'Trading Days'!H1488</f>
        <v>4.9315595756382891E-5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G1489</f>
        <v>2267.169921875</v>
      </c>
      <c r="F1489">
        <f>'Trading Days'!H1489</f>
        <v>1.5384066993299861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G1490</f>
        <v>2273.3701171875</v>
      </c>
      <c r="F1490">
        <f>'Trading Days'!H1490</f>
        <v>2.7347730986886361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G1491</f>
        <v>2257.639892578125</v>
      </c>
      <c r="F1491">
        <f>'Trading Days'!H1491</f>
        <v>-6.9193416815188646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G1492</f>
        <v>2260.760009765625</v>
      </c>
      <c r="F1492">
        <f>'Trading Days'!H1492</f>
        <v>1.382026069683294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G1493</f>
        <v>2252.010009765625</v>
      </c>
      <c r="F1493">
        <f>'Trading Days'!H1493</f>
        <v>-3.8703798555367319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G1494</f>
        <v>2246.4599609375</v>
      </c>
      <c r="F1494">
        <f>'Trading Days'!H1494</f>
        <v>-2.4644867491964151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G1495</f>
        <v>2256.72998046875</v>
      </c>
      <c r="F1495">
        <f>'Trading Days'!H1495</f>
        <v>4.571645927294421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G1496</f>
        <v>2260.949951171875</v>
      </c>
      <c r="F1496">
        <f>'Trading Days'!H1496</f>
        <v>1.86994932475204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G1497</f>
        <v>2265</v>
      </c>
      <c r="F1497">
        <f>'Trading Days'!H1497</f>
        <v>1.791304060501542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G1498</f>
        <v>2262.590087890625</v>
      </c>
      <c r="F1498">
        <f>'Trading Days'!H1498</f>
        <v>-1.063978856236214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G1499</f>
        <v>2260.6298828125</v>
      </c>
      <c r="F1499">
        <f>'Trading Days'!H1499</f>
        <v>-8.6635448843164209E-4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G1500</f>
        <v>2252.47998046875</v>
      </c>
      <c r="F1500">
        <f>'Trading Days'!H1500</f>
        <v>-3.6051466919523318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G1501</f>
        <v>2222.739990234375</v>
      </c>
      <c r="F1501">
        <f>'Trading Days'!H1501</f>
        <v>-1.3203220668885129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G1502</f>
        <v>2222.419921875</v>
      </c>
      <c r="F1502">
        <f>'Trading Days'!H1502</f>
        <v>-1.4399721100133431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G1503</f>
        <v>2231.659912109375</v>
      </c>
      <c r="F1503">
        <f>'Trading Days'!H1503</f>
        <v>4.157625722945868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G1504</f>
        <v>2246.489990234375</v>
      </c>
      <c r="F1504">
        <f>'Trading Days'!H1504</f>
        <v>6.6453127757188923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G1505</f>
        <v>2249.419921875</v>
      </c>
      <c r="F1505">
        <f>'Trading Days'!H1505</f>
        <v>1.304226439183598E-3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G1506</f>
        <v>2226.889892578125</v>
      </c>
      <c r="F1506">
        <f>'Trading Days'!H1506</f>
        <v>-1.001592858575517E-2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G1507</f>
        <v>2228.93994140625</v>
      </c>
      <c r="F1507">
        <f>'Trading Days'!H1507</f>
        <v>9.2058832138830482E-4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G1508</f>
        <v>2218.159912109375</v>
      </c>
      <c r="F1508">
        <f>'Trading Days'!H1508</f>
        <v>-4.8363928953930602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G1509</f>
        <v>2205.320068359375</v>
      </c>
      <c r="F1509">
        <f>'Trading Days'!H1509</f>
        <v>-5.7885113151241452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G1510</f>
        <v>2243.739990234375</v>
      </c>
      <c r="F1510">
        <f>'Trading Days'!H1510</f>
        <v>1.7421472024050422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G1511</f>
        <v>2263.4599609375</v>
      </c>
      <c r="F1511">
        <f>'Trading Days'!H1511</f>
        <v>8.788884090382032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G1512</f>
        <v>2276.8701171875</v>
      </c>
      <c r="F1512">
        <f>'Trading Days'!H1512</f>
        <v>5.9246271113386761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G1513</f>
        <v>2305.6201171875</v>
      </c>
      <c r="F1513">
        <f>'Trading Days'!H1513</f>
        <v>1.2626982884519361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G1514</f>
        <v>2318.68994140625</v>
      </c>
      <c r="F1514">
        <f>'Trading Days'!H1514</f>
        <v>5.668680682181515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G1515</f>
        <v>2320.320068359375</v>
      </c>
      <c r="F1515">
        <f>'Trading Days'!H1515</f>
        <v>7.0303791982473385E-4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G1516</f>
        <v>2331.360107421875</v>
      </c>
      <c r="F1516">
        <f>'Trading Days'!H1516</f>
        <v>4.7579811134874639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G1517</f>
        <v>2316.68994140625</v>
      </c>
      <c r="F1517">
        <f>'Trading Days'!H1517</f>
        <v>-6.2925354040855863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G1518</f>
        <v>2317.0400390625</v>
      </c>
      <c r="F1518">
        <f>'Trading Days'!H1518</f>
        <v>1.5111977222015399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G1519</f>
        <v>2302.68994140625</v>
      </c>
      <c r="F1519">
        <f>'Trading Days'!H1519</f>
        <v>-6.1932885985243047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G1520</f>
        <v>2279.639892578125</v>
      </c>
      <c r="F1520">
        <f>'Trading Days'!H1520</f>
        <v>-1.0010053205013031E-2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G1521</f>
        <v>2301.81005859375</v>
      </c>
      <c r="F1521">
        <f>'Trading Days'!H1521</f>
        <v>9.7252930551903205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G1522</f>
        <v>2247.699951171875</v>
      </c>
      <c r="F1522">
        <f>'Trading Days'!H1522</f>
        <v>-2.3507633577260711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G1523</f>
        <v>2248.469970703125</v>
      </c>
      <c r="F1523">
        <f>'Trading Days'!H1523</f>
        <v>3.4258110422991089E-4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G1524</f>
        <v>2265.25</v>
      </c>
      <c r="F1524">
        <f>'Trading Days'!H1524</f>
        <v>7.46286564442200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G1525</f>
        <v>2260.64990234375</v>
      </c>
      <c r="F1525">
        <f>'Trading Days'!H1525</f>
        <v>-2.0307240508773421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G1526</f>
        <v>2283</v>
      </c>
      <c r="F1526">
        <f>'Trading Days'!H1526</f>
        <v>9.8865806833150494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G1527</f>
        <v>2304.22998046875</v>
      </c>
      <c r="F1527">
        <f>'Trading Days'!H1527</f>
        <v>9.2991592066360429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G1528</f>
        <v>2306.780029296875</v>
      </c>
      <c r="F1528">
        <f>'Trading Days'!H1528</f>
        <v>1.106681559453593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G1529</f>
        <v>2305.820068359375</v>
      </c>
      <c r="F1529">
        <f>'Trading Days'!H1529</f>
        <v>-4.161475846453655E-4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G1530</f>
        <v>2310.56005859375</v>
      </c>
      <c r="F1530">
        <f>'Trading Days'!H1530</f>
        <v>2.055663535684094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G1531</f>
        <v>2281.570068359375</v>
      </c>
      <c r="F1531">
        <f>'Trading Days'!H1531</f>
        <v>-1.2546737370687009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G1532</f>
        <v>2262.580078125</v>
      </c>
      <c r="F1532">
        <f>'Trading Days'!H1532</f>
        <v>-8.3232115014685304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G1533</f>
        <v>2258.800048828125</v>
      </c>
      <c r="F1533">
        <f>'Trading Days'!H1533</f>
        <v>-1.6706720497634551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G1534</f>
        <v>2244.9599609375</v>
      </c>
      <c r="F1534">
        <f>'Trading Days'!H1534</f>
        <v>-6.1271859356498704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G1535</f>
        <v>2266.97998046875</v>
      </c>
      <c r="F1535">
        <f>'Trading Days'!H1535</f>
        <v>9.8086468865370424E-3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G1536</f>
        <v>2255.8701171875</v>
      </c>
      <c r="F1536">
        <f>'Trading Days'!H1536</f>
        <v>-4.9007328591198496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G1537</f>
        <v>2261.8798828125</v>
      </c>
      <c r="F1537">
        <f>'Trading Days'!H1537</f>
        <v>2.664056578085550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G1538</f>
        <v>2239.81005859375</v>
      </c>
      <c r="F1538">
        <f>'Trading Days'!H1538</f>
        <v>-9.7572927662752384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G1539</f>
        <v>2262.169921875</v>
      </c>
      <c r="F1539">
        <f>'Trading Days'!H1539</f>
        <v>9.982928327096019E-3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G1540</f>
        <v>2276.429931640625</v>
      </c>
      <c r="F1540">
        <f>'Trading Days'!H1540</f>
        <v>6.3036863976184687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G1541</f>
        <v>2294.6298828125</v>
      </c>
      <c r="F1541">
        <f>'Trading Days'!H1541</f>
        <v>7.99495337805478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G1542</f>
        <v>2282.360107421875</v>
      </c>
      <c r="F1542">
        <f>'Trading Days'!H1542</f>
        <v>-5.3471697037197341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G1543</f>
        <v>2262.9599609375</v>
      </c>
      <c r="F1543">
        <f>'Trading Days'!H1543</f>
        <v>-8.500037492457424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G1544</f>
        <v>2283.169921875</v>
      </c>
      <c r="F1544">
        <f>'Trading Days'!H1544</f>
        <v>8.9307638165756487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G1545</f>
        <v>2279.320068359375</v>
      </c>
      <c r="F1545">
        <f>'Trading Days'!H1545</f>
        <v>-1.686187908635062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G1546</f>
        <v>2287.0400390625</v>
      </c>
      <c r="F1546">
        <f>'Trading Days'!H1546</f>
        <v>3.3869621078190799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G1547</f>
        <v>2307.179931640625</v>
      </c>
      <c r="F1547">
        <f>'Trading Days'!H1547</f>
        <v>8.8060953171509304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G1548</f>
        <v>2281.389892578125</v>
      </c>
      <c r="F1548">
        <f>'Trading Days'!H1548</f>
        <v>-1.117816547761008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G1549</f>
        <v>2314.639892578125</v>
      </c>
      <c r="F1549">
        <f>'Trading Days'!H1549</f>
        <v>1.45744487201287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G1550</f>
        <v>2311.110107421875</v>
      </c>
      <c r="F1550">
        <f>'Trading Days'!H1550</f>
        <v>-1.524982424941479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G1551</f>
        <v>2302.60009765625</v>
      </c>
      <c r="F1551">
        <f>'Trading Days'!H1551</f>
        <v>-3.6822173631174682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G1552</f>
        <v>2286.030029296875</v>
      </c>
      <c r="F1552">
        <f>'Trading Days'!H1552</f>
        <v>-7.1962423593402436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G1553</f>
        <v>2268.3798828125</v>
      </c>
      <c r="F1553">
        <f>'Trading Days'!H1553</f>
        <v>-7.7208725424328106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G1554</f>
        <v>2267.4599609375</v>
      </c>
      <c r="F1554">
        <f>'Trading Days'!H1554</f>
        <v>-4.0554136543458069E-4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G1555</f>
        <v>2249.719970703125</v>
      </c>
      <c r="F1555">
        <f>'Trading Days'!H1555</f>
        <v>-7.8237281098627598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G1556</f>
        <v>2262.0400390625</v>
      </c>
      <c r="F1556">
        <f>'Trading Days'!H1556</f>
        <v>5.4762674998722893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G1557</f>
        <v>2267.030029296875</v>
      </c>
      <c r="F1557">
        <f>'Trading Days'!H1557</f>
        <v>2.2059690139009098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G1558</f>
        <v>2295.89990234375</v>
      </c>
      <c r="F1558">
        <f>'Trading Days'!H1558</f>
        <v>1.273466724030525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G1559</f>
        <v>2311.840087890625</v>
      </c>
      <c r="F1559">
        <f>'Trading Days'!H1559</f>
        <v>6.9428922099794574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G1560</f>
        <v>2299.56005859375</v>
      </c>
      <c r="F1560">
        <f>'Trading Days'!H1560</f>
        <v>-5.3117987533816144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G1561</f>
        <v>2306.47998046875</v>
      </c>
      <c r="F1561">
        <f>'Trading Days'!H1561</f>
        <v>3.0092372882974949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G1562</f>
        <v>2314.110107421875</v>
      </c>
      <c r="F1562">
        <f>'Trading Days'!H1562</f>
        <v>3.308126243339204E-3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G1563</f>
        <v>2294.22998046875</v>
      </c>
      <c r="F1563">
        <f>'Trading Days'!H1563</f>
        <v>-8.5908301810553311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G1564</f>
        <v>2303.35009765625</v>
      </c>
      <c r="F1564">
        <f>'Trading Days'!H1564</f>
        <v>3.9752410460771603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G1565</f>
        <v>2300.14990234375</v>
      </c>
      <c r="F1565">
        <f>'Trading Days'!H1565</f>
        <v>-1.389365566162204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G1566</f>
        <v>2312.820068359375</v>
      </c>
      <c r="F1566">
        <f>'Trading Days'!H1566</f>
        <v>5.5084088227095318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G1567</f>
        <v>2315.580078125</v>
      </c>
      <c r="F1567">
        <f>'Trading Days'!H1567</f>
        <v>1.1933525670169141E-3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G1568</f>
        <v>2304.4599609375</v>
      </c>
      <c r="F1568">
        <f>'Trading Days'!H1568</f>
        <v>-4.8023030136380429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G1569</f>
        <v>2337.780029296875</v>
      </c>
      <c r="F1569">
        <f>'Trading Days'!H1569</f>
        <v>1.445894870129116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G1570</f>
        <v>2340.820068359375</v>
      </c>
      <c r="F1570">
        <f>'Trading Days'!H1570</f>
        <v>1.300395684967093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G1571</f>
        <v>2339.7900390625</v>
      </c>
      <c r="F1571">
        <f>'Trading Days'!H1571</f>
        <v>-4.4002924906438873E-4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G1572</f>
        <v>2336.739990234375</v>
      </c>
      <c r="F1572">
        <f>'Trading Days'!H1572</f>
        <v>-1.3035566342298739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G1573</f>
        <v>2345.360107421875</v>
      </c>
      <c r="F1573">
        <f>'Trading Days'!H1573</f>
        <v>3.6889500858139361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G1574</f>
        <v>2359.75</v>
      </c>
      <c r="F1574">
        <f>'Trading Days'!H1574</f>
        <v>6.1354725581748148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G1575</f>
        <v>2361.169921875</v>
      </c>
      <c r="F1575">
        <f>'Trading Days'!H1575</f>
        <v>6.0172555355442192E-4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G1576</f>
        <v>2339.02001953125</v>
      </c>
      <c r="F1576">
        <f>'Trading Days'!H1576</f>
        <v>-9.3809014499730559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G1577</f>
        <v>2333.27001953125</v>
      </c>
      <c r="F1577">
        <f>'Trading Days'!H1577</f>
        <v>-2.458294478878575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G1578</f>
        <v>2310.35009765625</v>
      </c>
      <c r="F1578">
        <f>'Trading Days'!H1578</f>
        <v>-9.8230902052238722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G1579</f>
        <v>2314.679931640625</v>
      </c>
      <c r="F1579">
        <f>'Trading Days'!H1579</f>
        <v>1.8741029719986371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G1580</f>
        <v>2326.110107421875</v>
      </c>
      <c r="F1580">
        <f>'Trading Days'!H1580</f>
        <v>4.9381236796519623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G1581</f>
        <v>2311.159912109375</v>
      </c>
      <c r="F1581">
        <f>'Trading Days'!H1581</f>
        <v>-6.427122802484142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G1582</f>
        <v>2356.139892578125</v>
      </c>
      <c r="F1582">
        <f>'Trading Days'!H1582</f>
        <v>1.9462080591254871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G1583</f>
        <v>2370.8798828125</v>
      </c>
      <c r="F1583">
        <f>'Trading Days'!H1583</f>
        <v>6.2559911153010628E-3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G1584</f>
        <v>2362.550048828125</v>
      </c>
      <c r="F1584">
        <f>'Trading Days'!H1584</f>
        <v>-3.5133935062511279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G1585</f>
        <v>2342.860107421875</v>
      </c>
      <c r="F1585">
        <f>'Trading Days'!H1585</f>
        <v>-8.3341901755760173E-3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G1586</f>
        <v>2333.3798828125</v>
      </c>
      <c r="F1586">
        <f>'Trading Days'!H1586</f>
        <v>-4.0464322130642216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G1587</f>
        <v>2330.300048828125</v>
      </c>
      <c r="F1587">
        <f>'Trading Days'!H1587</f>
        <v>-1.319902518685856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G1588</f>
        <v>2333.6298828125</v>
      </c>
      <c r="F1588">
        <f>'Trading Days'!H1588</f>
        <v>1.4289292857585509E-3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G1589</f>
        <v>2344.949951171875</v>
      </c>
      <c r="F1589">
        <f>'Trading Days'!H1589</f>
        <v>4.8508413620980129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G1590</f>
        <v>2322.570068359375</v>
      </c>
      <c r="F1590">
        <f>'Trading Days'!H1590</f>
        <v>-9.5438637405953486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G1591</f>
        <v>2304.7900390625</v>
      </c>
      <c r="F1591">
        <f>'Trading Days'!H1591</f>
        <v>-7.6553252533020366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G1592</f>
        <v>2309.840087890625</v>
      </c>
      <c r="F1592">
        <f>'Trading Days'!H1592</f>
        <v>2.191110141286146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G1593</f>
        <v>2303.969970703125</v>
      </c>
      <c r="F1593">
        <f>'Trading Days'!H1593</f>
        <v>-2.541352199346703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G1594</f>
        <v>2323.89990234375</v>
      </c>
      <c r="F1594">
        <f>'Trading Days'!H1594</f>
        <v>8.6502566847876938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G1595</f>
        <v>2342.570068359375</v>
      </c>
      <c r="F1595">
        <f>'Trading Days'!H1595</f>
        <v>8.0339802918341086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G1596</f>
        <v>2344.989990234375</v>
      </c>
      <c r="F1596">
        <f>'Trading Days'!H1596</f>
        <v>1.0330200610368929E-3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G1597</f>
        <v>2338.25</v>
      </c>
      <c r="F1597">
        <f>'Trading Days'!H1597</f>
        <v>-2.8742085307158489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G1598</f>
        <v>2320.739990234375</v>
      </c>
      <c r="F1598">
        <f>'Trading Days'!H1598</f>
        <v>-7.4885105380626538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G1599</f>
        <v>2272.699951171875</v>
      </c>
      <c r="F1599">
        <f>'Trading Days'!H1599</f>
        <v>-2.070031079080448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G1600</f>
        <v>2243.780029296875</v>
      </c>
      <c r="F1600">
        <f>'Trading Days'!H1600</f>
        <v>-1.2724918597410101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G1601</f>
        <v>2238.52001953125</v>
      </c>
      <c r="F1601">
        <f>'Trading Days'!H1601</f>
        <v>-2.344262671449715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G1602</f>
        <v>2229.1298828125</v>
      </c>
      <c r="F1602">
        <f>'Trading Days'!H1602</f>
        <v>-4.1947968464969287E-3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G1603</f>
        <v>2195.800048828125</v>
      </c>
      <c r="F1603">
        <f>'Trading Days'!H1603</f>
        <v>-1.495194795124399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G1604</f>
        <v>2180.320068359375</v>
      </c>
      <c r="F1604">
        <f>'Trading Days'!H1604</f>
        <v>-7.0498133366065918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G1605</f>
        <v>2193.8798828125</v>
      </c>
      <c r="F1605">
        <f>'Trading Days'!H1605</f>
        <v>6.2191852700455019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G1606</f>
        <v>2172.860107421875</v>
      </c>
      <c r="F1606">
        <f>'Trading Days'!H1606</f>
        <v>-9.5810967388415547E-3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G1607</f>
        <v>2158.760009765625</v>
      </c>
      <c r="F1607">
        <f>'Trading Days'!H1607</f>
        <v>-6.4891879638675487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G1608</f>
        <v>2169.169921875</v>
      </c>
      <c r="F1608">
        <f>'Trading Days'!H1608</f>
        <v>4.8221720164740578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G1609</f>
        <v>2198.239990234375</v>
      </c>
      <c r="F1609">
        <f>'Trading Days'!H1609</f>
        <v>1.340147125691615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G1610</f>
        <v>2210.3701171875</v>
      </c>
      <c r="F1610">
        <f>'Trading Days'!H1610</f>
        <v>5.5181085809614672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G1611</f>
        <v>2164.739990234375</v>
      </c>
      <c r="F1611">
        <f>'Trading Days'!H1611</f>
        <v>-2.064365899552845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G1612</f>
        <v>2178.8798828125</v>
      </c>
      <c r="F1612">
        <f>'Trading Days'!H1612</f>
        <v>6.5319126739993294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G1613</f>
        <v>2219.860107421875</v>
      </c>
      <c r="F1613">
        <f>'Trading Days'!H1613</f>
        <v>1.8807931971209779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G1614</f>
        <v>2219.409912109375</v>
      </c>
      <c r="F1614">
        <f>'Trading Days'!H1614</f>
        <v>-2.028034609004026E-4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G1615</f>
        <v>2169.6201171875</v>
      </c>
      <c r="F1615">
        <f>'Trading Days'!H1615</f>
        <v>-2.243379857421368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G1616</f>
        <v>2162.780029296875</v>
      </c>
      <c r="F1616">
        <f>'Trading Days'!H1616</f>
        <v>-3.1526661448418869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G1617</f>
        <v>2151.800048828125</v>
      </c>
      <c r="F1617">
        <f>'Trading Days'!H1617</f>
        <v>-5.0767902052062386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G1618</f>
        <v>2145.320068359375</v>
      </c>
      <c r="F1618">
        <f>'Trading Days'!H1618</f>
        <v>-3.0114231442085471E-3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G1619</f>
        <v>2135.06005859375</v>
      </c>
      <c r="F1619">
        <f>'Trading Days'!H1619</f>
        <v>-4.7825077091976356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G1620</f>
        <v>2091.320068359375</v>
      </c>
      <c r="F1620">
        <f>'Trading Days'!H1620</f>
        <v>-2.048653856753058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G1621</f>
        <v>2072.469970703125</v>
      </c>
      <c r="F1621">
        <f>'Trading Days'!H1621</f>
        <v>-9.0134924545709483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G1622</f>
        <v>2086</v>
      </c>
      <c r="F1622">
        <f>'Trading Days'!H1622</f>
        <v>6.5284561359819637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G1623</f>
        <v>2144.14990234375</v>
      </c>
      <c r="F1623">
        <f>'Trading Days'!H1623</f>
        <v>2.787627149748317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G1624</f>
        <v>2129.949951171875</v>
      </c>
      <c r="F1624">
        <f>'Trading Days'!H1624</f>
        <v>-6.6226485174162297E-3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G1625</f>
        <v>2110.419921875</v>
      </c>
      <c r="F1625">
        <f>'Trading Days'!H1625</f>
        <v>-9.1692432895570386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G1626</f>
        <v>2107.06005859375</v>
      </c>
      <c r="F1626">
        <f>'Trading Days'!H1626</f>
        <v>-1.592035426895011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G1627</f>
        <v>2141.199951171875</v>
      </c>
      <c r="F1627">
        <f>'Trading Days'!H1627</f>
        <v>1.620261958783931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G1628</f>
        <v>2122.97998046875</v>
      </c>
      <c r="F1628">
        <f>'Trading Days'!H1628</f>
        <v>-8.5092336627194953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G1629</f>
        <v>2121.469970703125</v>
      </c>
      <c r="F1629">
        <f>'Trading Days'!H1629</f>
        <v>-7.1126896132656103E-4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G1630</f>
        <v>2133.669921875</v>
      </c>
      <c r="F1630">
        <f>'Trading Days'!H1630</f>
        <v>5.7507065102748722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G1631</f>
        <v>2100.25</v>
      </c>
      <c r="F1631">
        <f>'Trading Days'!H1631</f>
        <v>-1.566311711683677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G1632</f>
        <v>2111.840087890625</v>
      </c>
      <c r="F1632">
        <f>'Trading Days'!H1632</f>
        <v>5.5184325154744576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G1633</f>
        <v>2174.3798828125</v>
      </c>
      <c r="F1633">
        <f>'Trading Days'!H1633</f>
        <v>2.9613887566809941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G1634</f>
        <v>2172.090087890625</v>
      </c>
      <c r="F1634">
        <f>'Trading Days'!H1634</f>
        <v>-1.0530795193492979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G1635</f>
        <v>2190.429931640625</v>
      </c>
      <c r="F1635">
        <f>'Trading Days'!H1635</f>
        <v>8.4434084259417119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G1636</f>
        <v>2153.340087890625</v>
      </c>
      <c r="F1636">
        <f>'Trading Days'!H1636</f>
        <v>-1.6932677559888809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G1637</f>
        <v>2155.090087890625</v>
      </c>
      <c r="F1637">
        <f>'Trading Days'!H1637</f>
        <v>8.1269094921010421E-4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G1638</f>
        <v>2130.06005859375</v>
      </c>
      <c r="F1638">
        <f>'Trading Days'!H1638</f>
        <v>-1.161437725388735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G1639</f>
        <v>2116.929931640625</v>
      </c>
      <c r="F1639">
        <f>'Trading Days'!H1639</f>
        <v>-6.1642050420838146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G1640</f>
        <v>2128.860107421875</v>
      </c>
      <c r="F1640">
        <f>'Trading Days'!H1640</f>
        <v>5.6356025784962682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G1641</f>
        <v>2090.239990234375</v>
      </c>
      <c r="F1641">
        <f>'Trading Days'!H1641</f>
        <v>-1.814121888651032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G1642</f>
        <v>2054.110107421875</v>
      </c>
      <c r="F1642">
        <f>'Trading Days'!H1642</f>
        <v>-1.7285040464874449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G1643</f>
        <v>2037.349975585938</v>
      </c>
      <c r="F1643">
        <f>'Trading Days'!H1643</f>
        <v>-8.1593152068040187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G1644</f>
        <v>2037.719970703125</v>
      </c>
      <c r="F1644">
        <f>'Trading Days'!H1644</f>
        <v>1.8160606749972891E-4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G1645</f>
        <v>2043.219970703125</v>
      </c>
      <c r="F1645">
        <f>'Trading Days'!H1645</f>
        <v>2.699095105841431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G1646</f>
        <v>2080.7099609375</v>
      </c>
      <c r="F1646">
        <f>'Trading Days'!H1646</f>
        <v>1.834848463304394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G1647</f>
        <v>2039.420043945312</v>
      </c>
      <c r="F1647">
        <f>'Trading Days'!H1647</f>
        <v>-1.984414827984193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G1648</f>
        <v>2020.390014648438</v>
      </c>
      <c r="F1648">
        <f>'Trading Days'!H1648</f>
        <v>-9.3310984921282092E-3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G1649</f>
        <v>2061.840087890625</v>
      </c>
      <c r="F1649">
        <f>'Trading Days'!H1649</f>
        <v>2.051587710375791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G1650</f>
        <v>2073.89990234375</v>
      </c>
      <c r="F1650">
        <f>'Trading Days'!H1650</f>
        <v>5.8490542132503256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G1651</f>
        <v>2070.4599609375</v>
      </c>
      <c r="F1651">
        <f>'Trading Days'!H1651</f>
        <v>-1.6586824669611029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G1652</f>
        <v>2054.469970703125</v>
      </c>
      <c r="F1652">
        <f>'Trading Days'!H1652</f>
        <v>-7.7229169054467972E-3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G1653</f>
        <v>2094.139892578125</v>
      </c>
      <c r="F1653">
        <f>'Trading Days'!H1653</f>
        <v>1.930907846826457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G1654</f>
        <v>2091.469970703125</v>
      </c>
      <c r="F1654">
        <f>'Trading Days'!H1654</f>
        <v>-1.274949149511206E-3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G1655</f>
        <v>2061.989990234375</v>
      </c>
      <c r="F1655">
        <f>'Trading Days'!H1655</f>
        <v>-1.409534006306545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G1656</f>
        <v>2078.81005859375</v>
      </c>
      <c r="F1656">
        <f>'Trading Days'!H1656</f>
        <v>8.157201751237908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G1657</f>
        <v>2092.340087890625</v>
      </c>
      <c r="F1657">
        <f>'Trading Days'!H1657</f>
        <v>6.5085452328568216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G1658</f>
        <v>2085.050048828125</v>
      </c>
      <c r="F1658">
        <f>'Trading Days'!H1658</f>
        <v>-3.4841559002243279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G1659</f>
        <v>2072.5</v>
      </c>
      <c r="F1659">
        <f>'Trading Days'!H1659</f>
        <v>-6.0190635880316154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G1660</f>
        <v>2060.85009765625</v>
      </c>
      <c r="F1660">
        <f>'Trading Days'!H1660</f>
        <v>-5.6211832780458382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G1661</f>
        <v>2060.280029296875</v>
      </c>
      <c r="F1661">
        <f>'Trading Days'!H1661</f>
        <v>-2.7661806165490971E-4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G1662</f>
        <v>2071.739990234375</v>
      </c>
      <c r="F1662">
        <f>'Trading Days'!H1662</f>
        <v>5.5623317095447877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G1663</f>
        <v>2057.7099609375</v>
      </c>
      <c r="F1663">
        <f>'Trading Days'!H1663</f>
        <v>-6.7720994733937454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G1664</f>
        <v>2069.0400390625</v>
      </c>
      <c r="F1664">
        <f>'Trading Days'!H1664</f>
        <v>5.506158953440643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G1665</f>
        <v>2115.010009765625</v>
      </c>
      <c r="F1665">
        <f>'Trading Days'!H1665</f>
        <v>2.2218018905015621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G1666</f>
        <v>2149.5400390625</v>
      </c>
      <c r="F1666">
        <f>'Trading Days'!H1666</f>
        <v>1.632617771898936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G1667</f>
        <v>2157.610107421875</v>
      </c>
      <c r="F1667">
        <f>'Trading Days'!H1667</f>
        <v>3.7543233495174189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G1668</f>
        <v>2163.949951171875</v>
      </c>
      <c r="F1668">
        <f>'Trading Days'!H1668</f>
        <v>2.9383639463829159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G1669</f>
        <v>2147.75</v>
      </c>
      <c r="F1669">
        <f>'Trading Days'!H1669</f>
        <v>-7.4862873621924786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G1670</f>
        <v>2150.02001953125</v>
      </c>
      <c r="F1670">
        <f>'Trading Days'!H1670</f>
        <v>1.0569291264113101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G1671</f>
        <v>2134.659912109375</v>
      </c>
      <c r="F1671">
        <f>'Trading Days'!H1671</f>
        <v>-7.144169487883989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G1672</f>
        <v>2137.110107421875</v>
      </c>
      <c r="F1672">
        <f>'Trading Days'!H1672</f>
        <v>1.147815302381838E-3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G1673</f>
        <v>2140.2900390625</v>
      </c>
      <c r="F1673">
        <f>'Trading Days'!H1673</f>
        <v>1.487958729679661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G1674</f>
        <v>2160.699951171875</v>
      </c>
      <c r="F1674">
        <f>'Trading Days'!H1674</f>
        <v>9.5360496647056703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G1675</f>
        <v>2172.300048828125</v>
      </c>
      <c r="F1675">
        <f>'Trading Days'!H1675</f>
        <v>5.3686758543030066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G1676</f>
        <v>2185.72998046875</v>
      </c>
      <c r="F1676">
        <f>'Trading Days'!H1676</f>
        <v>6.1823557237730142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G1677</f>
        <v>2183.75</v>
      </c>
      <c r="F1677">
        <f>'Trading Days'!H1677</f>
        <v>-9.0586691240124306E-4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G1678</f>
        <v>2193.159912109375</v>
      </c>
      <c r="F1678">
        <f>'Trading Days'!H1678</f>
        <v>4.3090610689753284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G1679</f>
        <v>2205.699951171875</v>
      </c>
      <c r="F1679">
        <f>'Trading Days'!H1679</f>
        <v>5.7177951289648643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G1680</f>
        <v>2167.840087890625</v>
      </c>
      <c r="F1680">
        <f>'Trading Days'!H1680</f>
        <v>-1.7164557337517872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G1681</f>
        <v>2155.2900390625</v>
      </c>
      <c r="F1681">
        <f>'Trading Days'!H1681</f>
        <v>-5.7891949218157324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G1682</f>
        <v>2165.7900390625</v>
      </c>
      <c r="F1682">
        <f>'Trading Days'!H1682</f>
        <v>4.8717341098867273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G1683</f>
        <v>2173.25</v>
      </c>
      <c r="F1683">
        <f>'Trading Days'!H1683</f>
        <v>3.4444525106085422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G1684</f>
        <v>2215.820068359375</v>
      </c>
      <c r="F1684">
        <f>'Trading Days'!H1684</f>
        <v>1.958820584809606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G1685</f>
        <v>2227.669921875</v>
      </c>
      <c r="F1685">
        <f>'Trading Days'!H1685</f>
        <v>5.3478410475804594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G1686</f>
        <v>2228.72998046875</v>
      </c>
      <c r="F1686">
        <f>'Trading Days'!H1686</f>
        <v>4.7585981358388979E-4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G1687</f>
        <v>2235.590087890625</v>
      </c>
      <c r="F1687">
        <f>'Trading Days'!H1687</f>
        <v>3.078034343322321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G1688</f>
        <v>2235.75</v>
      </c>
      <c r="F1688">
        <f>'Trading Days'!H1688</f>
        <v>7.1530156731780536E-5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G1689</f>
        <v>2222.3701171875</v>
      </c>
      <c r="F1689">
        <f>'Trading Days'!H1689</f>
        <v>-5.9845165213016083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G1690</f>
        <v>2252.889892578125</v>
      </c>
      <c r="F1690">
        <f>'Trading Days'!H1690</f>
        <v>1.373298495808117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G1691</f>
        <v>2237.75</v>
      </c>
      <c r="F1691">
        <f>'Trading Days'!H1691</f>
        <v>-6.720209730622706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G1692</f>
        <v>2218.929931640625</v>
      </c>
      <c r="F1692">
        <f>'Trading Days'!H1692</f>
        <v>-8.4102640417271779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G1693</f>
        <v>2249.070068359375</v>
      </c>
      <c r="F1693">
        <f>'Trading Days'!H1693</f>
        <v>1.358318543049486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G1694</f>
        <v>2261.340087890625</v>
      </c>
      <c r="F1694">
        <f>'Trading Days'!H1694</f>
        <v>5.4555968281595479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G1695</f>
        <v>2263.389892578125</v>
      </c>
      <c r="F1695">
        <f>'Trading Days'!H1695</f>
        <v>9.0645573325143225E-4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G1696</f>
        <v>2270.02001953125</v>
      </c>
      <c r="F1696">
        <f>'Trading Days'!H1696</f>
        <v>2.9292906957241178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G1697</f>
        <v>2258.429931640625</v>
      </c>
      <c r="F1697">
        <f>'Trading Days'!H1697</f>
        <v>-5.105720562331606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G1698</f>
        <v>2237.60009765625</v>
      </c>
      <c r="F1698">
        <f>'Trading Days'!H1698</f>
        <v>-9.2231482113076524E-3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G1699</f>
        <v>2243.64990234375</v>
      </c>
      <c r="F1699">
        <f>'Trading Days'!H1699</f>
        <v>2.703702370158378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G1700</f>
        <v>2290.949951171875</v>
      </c>
      <c r="F1700">
        <f>'Trading Days'!H1700</f>
        <v>2.1081742199937189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G1701</f>
        <v>2306.340087890625</v>
      </c>
      <c r="F1701">
        <f>'Trading Days'!H1701</f>
        <v>6.7177970041980561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G1702</f>
        <v>2299.989990234375</v>
      </c>
      <c r="F1702">
        <f>'Trading Days'!H1702</f>
        <v>-2.7533223263953581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G1703</f>
        <v>2311.77001953125</v>
      </c>
      <c r="F1703">
        <f>'Trading Days'!H1703</f>
        <v>5.121774158536540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G1704</f>
        <v>2315.429931640625</v>
      </c>
      <c r="F1704">
        <f>'Trading Days'!H1704</f>
        <v>1.583164449081798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G1705</f>
        <v>2308.27001953125</v>
      </c>
      <c r="F1705">
        <f>'Trading Days'!H1705</f>
        <v>-3.0922603234647679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G1706</f>
        <v>2346.179931640625</v>
      </c>
      <c r="F1706">
        <f>'Trading Days'!H1706</f>
        <v>1.6423517087950309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G1707</f>
        <v>2357.2900390625</v>
      </c>
      <c r="F1707">
        <f>'Trading Days'!H1707</f>
        <v>4.7354029723141178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G1708</f>
        <v>2363.840087890625</v>
      </c>
      <c r="F1708">
        <f>'Trading Days'!H1708</f>
        <v>2.7786350935119501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G1709</f>
        <v>2344.949951171875</v>
      </c>
      <c r="F1709">
        <f>'Trading Days'!H1709</f>
        <v>-7.9912921417651939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G1710</f>
        <v>2337.14990234375</v>
      </c>
      <c r="F1710">
        <f>'Trading Days'!H1710</f>
        <v>-3.3263178279037131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G1711</f>
        <v>2340.93994140625</v>
      </c>
      <c r="F1711">
        <f>'Trading Days'!H1711</f>
        <v>1.621649967209704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G1712</f>
        <v>2342.300048828125</v>
      </c>
      <c r="F1712">
        <f>'Trading Days'!H1712</f>
        <v>5.8100910570901831E-4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G1713</f>
        <v>2355.56005859375</v>
      </c>
      <c r="F1713">
        <f>'Trading Days'!H1713</f>
        <v>5.661106386544823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G1714</f>
        <v>2344.840087890625</v>
      </c>
      <c r="F1714">
        <f>'Trading Days'!H1714</f>
        <v>-4.550922259025203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G1715</f>
        <v>2356.590087890625</v>
      </c>
      <c r="F1715">
        <f>'Trading Days'!H1715</f>
        <v>5.0110026951006859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G1716</f>
        <v>2379.10009765625</v>
      </c>
      <c r="F1716">
        <f>'Trading Days'!H1716</f>
        <v>9.5519411208988547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G1717</f>
        <v>2350.6201171875</v>
      </c>
      <c r="F1717">
        <f>'Trading Days'!H1717</f>
        <v>-1.1970904669713961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G1718</f>
        <v>2363.77001953125</v>
      </c>
      <c r="F1718">
        <f>'Trading Days'!H1718</f>
        <v>5.5942269223339114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G1719</f>
        <v>2366.7099609375</v>
      </c>
      <c r="F1719">
        <f>'Trading Days'!H1719</f>
        <v>1.24375103413521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G1720</f>
        <v>2334.35009765625</v>
      </c>
      <c r="F1720">
        <f>'Trading Days'!H1720</f>
        <v>-1.3672931544358559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G1721</f>
        <v>2334.02001953125</v>
      </c>
      <c r="F1721">
        <f>'Trading Days'!H1721</f>
        <v>-1.4140043746280201E-4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G1722</f>
        <v>2330.7900390625</v>
      </c>
      <c r="F1722">
        <f>'Trading Days'!H1722</f>
        <v>-1.38387007897156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G1723</f>
        <v>2365.949951171875</v>
      </c>
      <c r="F1723">
        <f>'Trading Days'!H1723</f>
        <v>1.508497613260662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G1724</f>
        <v>2375.8798828125</v>
      </c>
      <c r="F1724">
        <f>'Trading Days'!H1724</f>
        <v>4.1970167778513368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G1725</f>
        <v>2384.93994140625</v>
      </c>
      <c r="F1725">
        <f>'Trading Days'!H1725</f>
        <v>3.8133487552514111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G1726</f>
        <v>2376.010009765625</v>
      </c>
      <c r="F1726">
        <f>'Trading Days'!H1726</f>
        <v>-3.744300426852476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G1727</f>
        <v>2389.719970703125</v>
      </c>
      <c r="F1727">
        <f>'Trading Days'!H1727</f>
        <v>5.7701612708493943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G1728</f>
        <v>2406.3798828125</v>
      </c>
      <c r="F1728">
        <f>'Trading Days'!H1728</f>
        <v>6.9714913519649544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G1729</f>
        <v>2430.659912109375</v>
      </c>
      <c r="F1729">
        <f>'Trading Days'!H1729</f>
        <v>1.008985716274236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G1730</f>
        <v>2442.75</v>
      </c>
      <c r="F1730">
        <f>'Trading Days'!H1730</f>
        <v>4.9739940295197016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G1731</f>
        <v>2449.06005859375</v>
      </c>
      <c r="F1731">
        <f>'Trading Days'!H1731</f>
        <v>2.5831782187084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G1732</f>
        <v>2445.860107421875</v>
      </c>
      <c r="F1732">
        <f>'Trading Days'!H1732</f>
        <v>-1.306603797096129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G1733</f>
        <v>2452.719970703125</v>
      </c>
      <c r="F1733">
        <f>'Trading Days'!H1733</f>
        <v>2.8046834160440071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G1734</f>
        <v>2454.840087890625</v>
      </c>
      <c r="F1734">
        <f>'Trading Days'!H1734</f>
        <v>8.6439431032658831E-4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G1735</f>
        <v>2465.97998046875</v>
      </c>
      <c r="F1735">
        <f>'Trading Days'!H1735</f>
        <v>4.5379300399550626E-3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G1736</f>
        <v>2460.260009765625</v>
      </c>
      <c r="F1736">
        <f>'Trading Days'!H1736</f>
        <v>-2.319552773513478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G1737</f>
        <v>2405.919921875</v>
      </c>
      <c r="F1737">
        <f>'Trading Days'!H1737</f>
        <v>-2.208713212218638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G1738</f>
        <v>2412.610107421875</v>
      </c>
      <c r="F1738">
        <f>'Trading Days'!H1738</f>
        <v>2.780718296584439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G1739</f>
        <v>2432.22998046875</v>
      </c>
      <c r="F1739">
        <f>'Trading Days'!H1739</f>
        <v>8.1322187064203355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G1740</f>
        <v>2431.77001953125</v>
      </c>
      <c r="F1740">
        <f>'Trading Days'!H1740</f>
        <v>-1.8911079182215571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G1741</f>
        <v>2413.2099609375</v>
      </c>
      <c r="F1741">
        <f>'Trading Days'!H1741</f>
        <v>-7.6323247859300114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G1742</f>
        <v>2448.389892578125</v>
      </c>
      <c r="F1742">
        <f>'Trading Days'!H1742</f>
        <v>1.457806498816128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G1743</f>
        <v>2452.3798828125</v>
      </c>
      <c r="F1743">
        <f>'Trading Days'!H1743</f>
        <v>1.629638419301527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G1744</f>
        <v>2445.860107421875</v>
      </c>
      <c r="F1744">
        <f>'Trading Days'!H1744</f>
        <v>-2.6585503478963051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G1745</f>
        <v>2427.68994140625</v>
      </c>
      <c r="F1745">
        <f>'Trading Days'!H1745</f>
        <v>-7.4289473713105014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G1746</f>
        <v>2437.360107421875</v>
      </c>
      <c r="F1746">
        <f>'Trading Days'!H1746</f>
        <v>3.9832788572760069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G1747</f>
        <v>2442.860107421875</v>
      </c>
      <c r="F1747">
        <f>'Trading Days'!H1747</f>
        <v>2.2565397633498301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G1748</f>
        <v>2431.60009765625</v>
      </c>
      <c r="F1748">
        <f>'Trading Days'!H1748</f>
        <v>-4.6093551290207202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G1749</f>
        <v>2432.409912109375</v>
      </c>
      <c r="F1749">
        <f>'Trading Days'!H1749</f>
        <v>3.3303767914194538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G1750</f>
        <v>2453.85009765625</v>
      </c>
      <c r="F1750">
        <f>'Trading Days'!H1750</f>
        <v>8.8143801092646079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G1751</f>
        <v>2457.199951171875</v>
      </c>
      <c r="F1751">
        <f>'Trading Days'!H1751</f>
        <v>1.3651418718789721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G1752</f>
        <v>2435.570068359375</v>
      </c>
      <c r="F1752">
        <f>'Trading Days'!H1752</f>
        <v>-8.8026547461814708E-3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G1753</f>
        <v>2429.550048828125</v>
      </c>
      <c r="F1753">
        <f>'Trading Days'!H1753</f>
        <v>-2.4717086194547822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G1754</f>
        <v>2427.610107421875</v>
      </c>
      <c r="F1754">
        <f>'Trading Days'!H1754</f>
        <v>-7.9847764699714219E-4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G1755</f>
        <v>2415.85009765625</v>
      </c>
      <c r="F1755">
        <f>'Trading Days'!H1755</f>
        <v>-4.8442745108332463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G1756</f>
        <v>2401.179931640625</v>
      </c>
      <c r="F1756">
        <f>'Trading Days'!H1756</f>
        <v>-6.0724653528202444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G1757</f>
        <v>2413.510009765625</v>
      </c>
      <c r="F1757">
        <f>'Trading Days'!H1757</f>
        <v>5.1350079860843501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G1758</f>
        <v>2431.219970703125</v>
      </c>
      <c r="F1758">
        <f>'Trading Days'!H1758</f>
        <v>7.3378444116003472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G1759</f>
        <v>2425.570068359375</v>
      </c>
      <c r="F1759">
        <f>'Trading Days'!H1759</f>
        <v>-2.323895991244274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G1760</f>
        <v>2415.2900390625</v>
      </c>
      <c r="F1760">
        <f>'Trading Days'!H1760</f>
        <v>-4.2381910260906874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G1761</f>
        <v>2423.159912109375</v>
      </c>
      <c r="F1761">
        <f>'Trading Days'!H1761</f>
        <v>3.2583552780807161E-3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G1762</f>
        <v>2453.429931640625</v>
      </c>
      <c r="F1762">
        <f>'Trading Days'!H1762</f>
        <v>1.249196117019769E-2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G1763</f>
        <v>2434.25</v>
      </c>
      <c r="F1763">
        <f>'Trading Days'!H1763</f>
        <v>-7.8175991061620875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G1764</f>
        <v>2438.199951171875</v>
      </c>
      <c r="F1764">
        <f>'Trading Days'!H1764</f>
        <v>1.6226563302352841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G1765</f>
        <v>2443.830078125</v>
      </c>
      <c r="F1765">
        <f>'Trading Days'!H1765</f>
        <v>2.3091325838222598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G1766</f>
        <v>2459.330078125</v>
      </c>
      <c r="F1766">
        <f>'Trading Days'!H1766</f>
        <v>6.3425031628598916E-3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G1767</f>
        <v>2484.85009765625</v>
      </c>
      <c r="F1767">
        <f>'Trading Days'!H1767</f>
        <v>1.0376817556229099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G1768</f>
        <v>2502.820068359375</v>
      </c>
      <c r="F1768">
        <f>'Trading Days'!H1768</f>
        <v>7.2318127842296853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G1769</f>
        <v>2497.780029296875</v>
      </c>
      <c r="F1769">
        <f>'Trading Days'!H1769</f>
        <v>-2.0137440666295752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G1770</f>
        <v>2479.419921875</v>
      </c>
      <c r="F1770">
        <f>'Trading Days'!H1770</f>
        <v>-7.3505701889382546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G1771</f>
        <v>2443.2099609375</v>
      </c>
      <c r="F1771">
        <f>'Trading Days'!H1771</f>
        <v>-1.460420666061157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G1772</f>
        <v>2451.31005859375</v>
      </c>
      <c r="F1772">
        <f>'Trading Days'!H1772</f>
        <v>3.3153506189627091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G1773</f>
        <v>2431.070068359375</v>
      </c>
      <c r="F1773">
        <f>'Trading Days'!H1773</f>
        <v>-8.2568054430397497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G1774</f>
        <v>2431.409912109375</v>
      </c>
      <c r="F1774">
        <f>'Trading Days'!H1774</f>
        <v>1.3979183669898809E-4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G1775</f>
        <v>2466.280029296875</v>
      </c>
      <c r="F1775">
        <f>'Trading Days'!H1775</f>
        <v>1.43415213592053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G1776</f>
        <v>2434.239990234375</v>
      </c>
      <c r="F1776">
        <f>'Trading Days'!H1776</f>
        <v>-1.299124133589746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G1777</f>
        <v>2435.489990234375</v>
      </c>
      <c r="F1777">
        <f>'Trading Days'!H1777</f>
        <v>5.1350729797183803E-4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G1778</f>
        <v>2441.090087890625</v>
      </c>
      <c r="F1778">
        <f>'Trading Days'!H1778</f>
        <v>2.2993720683330832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G1779</f>
        <v>2448.639892578125</v>
      </c>
      <c r="F1779">
        <f>'Trading Days'!H1779</f>
        <v>3.092800517667138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G1780</f>
        <v>2463.929931640625</v>
      </c>
      <c r="F1780">
        <f>'Trading Days'!H1780</f>
        <v>6.2442987671826877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G1781</f>
        <v>2468.3798828125</v>
      </c>
      <c r="F1781">
        <f>'Trading Days'!H1781</f>
        <v>1.8060380349014249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G1782</f>
        <v>2475.8798828125</v>
      </c>
      <c r="F1782">
        <f>'Trading Days'!H1782</f>
        <v>3.0384302076933429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G1783</f>
        <v>2470.60009765625</v>
      </c>
      <c r="F1783">
        <f>'Trading Days'!H1783</f>
        <v>-2.1324884106462831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G1784</f>
        <v>2471.489990234375</v>
      </c>
      <c r="F1784">
        <f>'Trading Days'!H1784</f>
        <v>3.6019288551369932E-4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G1785</f>
        <v>2490.5</v>
      </c>
      <c r="F1785">
        <f>'Trading Days'!H1785</f>
        <v>7.6917203147652824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G1786</f>
        <v>2488.669921875</v>
      </c>
      <c r="F1786">
        <f>'Trading Days'!H1786</f>
        <v>-7.348235796025282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G1787</f>
        <v>2459.820068359375</v>
      </c>
      <c r="F1787">
        <f>'Trading Days'!H1787</f>
        <v>-1.15924788828119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G1788</f>
        <v>2450.3798828125</v>
      </c>
      <c r="F1788">
        <f>'Trading Days'!H1788</f>
        <v>-3.8377545042029841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G1789</f>
        <v>2459.8798828125</v>
      </c>
      <c r="F1789">
        <f>'Trading Days'!H1789</f>
        <v>3.8769498830100169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G1790</f>
        <v>2488.3798828125</v>
      </c>
      <c r="F1790">
        <f>'Trading Days'!H1790</f>
        <v>1.158593157297361E-2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G1791</f>
        <v>2497.10009765625</v>
      </c>
      <c r="F1791">
        <f>'Trading Days'!H1791</f>
        <v>3.504374434137425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G1792</f>
        <v>2496.31005859375</v>
      </c>
      <c r="F1792">
        <f>'Trading Days'!H1792</f>
        <v>-3.1638261647637389E-4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G1793</f>
        <v>2513.0400390625</v>
      </c>
      <c r="F1793">
        <f>'Trading Days'!H1793</f>
        <v>6.7018840112251787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G1794</f>
        <v>2518.419921875</v>
      </c>
      <c r="F1794">
        <f>'Trading Days'!H1794</f>
        <v>2.140786747873324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G1795</f>
        <v>2524.93994140625</v>
      </c>
      <c r="F1795">
        <f>'Trading Days'!H1795</f>
        <v>2.588932637729302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G1796</f>
        <v>2515.10009765625</v>
      </c>
      <c r="F1796">
        <f>'Trading Days'!H1796</f>
        <v>-3.897060515633433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G1797</f>
        <v>2504.52001953125</v>
      </c>
      <c r="F1797">
        <f>'Trading Days'!H1797</f>
        <v>-4.206623082261939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G1798</f>
        <v>2407.860107421875</v>
      </c>
      <c r="F1798">
        <f>'Trading Days'!H1798</f>
        <v>-3.8594186253486651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G1799</f>
        <v>2416.14990234375</v>
      </c>
      <c r="F1799">
        <f>'Trading Days'!H1799</f>
        <v>3.442805874113164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G1800</f>
        <v>2404.2099609375</v>
      </c>
      <c r="F1800">
        <f>'Trading Days'!H1800</f>
        <v>-4.941722115282543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G1801</f>
        <v>2368</v>
      </c>
      <c r="F1801">
        <f>'Trading Days'!H1801</f>
        <v>-1.506106435204202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G1802</f>
        <v>2340.679931640625</v>
      </c>
      <c r="F1802">
        <f>'Trading Days'!H1802</f>
        <v>-1.1537191030141501E-2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G1803</f>
        <v>2385.139892578125</v>
      </c>
      <c r="F1803">
        <f>'Trading Days'!H1803</f>
        <v>1.899446410271798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G1804</f>
        <v>2374.639892578125</v>
      </c>
      <c r="F1804">
        <f>'Trading Days'!H1804</f>
        <v>-4.402257508112184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G1805</f>
        <v>2387.72998046875</v>
      </c>
      <c r="F1805">
        <f>'Trading Days'!H1805</f>
        <v>5.5124517749145507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G1806</f>
        <v>2387.550048828125</v>
      </c>
      <c r="F1806">
        <f>'Trading Days'!H1806</f>
        <v>-7.535677907333227E-5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G1807</f>
        <v>2402.2900390625</v>
      </c>
      <c r="F1807">
        <f>'Trading Days'!H1807</f>
        <v>6.1736884810477122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G1808</f>
        <v>2350.570068359375</v>
      </c>
      <c r="F1808">
        <f>'Trading Days'!H1808</f>
        <v>-2.1529444764008979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G1809</f>
        <v>2371.739990234375</v>
      </c>
      <c r="F1809">
        <f>'Trading Days'!H1809</f>
        <v>9.0062926266121224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G1810</f>
        <v>2378.699951171875</v>
      </c>
      <c r="F1810">
        <f>'Trading Days'!H1810</f>
        <v>2.934537919905944E-3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G1811</f>
        <v>2372.659912109375</v>
      </c>
      <c r="F1811">
        <f>'Trading Days'!H1811</f>
        <v>-2.53921855908068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G1812</f>
        <v>2394.409912109375</v>
      </c>
      <c r="F1812">
        <f>'Trading Days'!H1812</f>
        <v>9.1669269114356133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G1813</f>
        <v>2408.2099609375</v>
      </c>
      <c r="F1813">
        <f>'Trading Days'!H1813</f>
        <v>5.7634445791145961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G1814</f>
        <v>2455.919921875</v>
      </c>
      <c r="F1814">
        <f>'Trading Days'!H1814</f>
        <v>1.9811379286433391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G1815</f>
        <v>2451.739990234375</v>
      </c>
      <c r="F1815">
        <f>'Trading Days'!H1815</f>
        <v>-1.7019820570671751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G1816</f>
        <v>2448.929931640625</v>
      </c>
      <c r="F1816">
        <f>'Trading Days'!H1816</f>
        <v>-1.146148696412719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G1817</f>
        <v>2455.6298828125</v>
      </c>
      <c r="F1817">
        <f>'Trading Days'!H1817</f>
        <v>2.735868872894454E-3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G1818</f>
        <v>2437.429931640625</v>
      </c>
      <c r="F1818">
        <f>'Trading Days'!H1818</f>
        <v>-7.4115204816738167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G1819</f>
        <v>2417.10009765625</v>
      </c>
      <c r="F1819">
        <f>'Trading Days'!H1819</f>
        <v>-8.3406844728008966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G1820</f>
        <v>2417.8798828125</v>
      </c>
      <c r="F1820">
        <f>'Trading Days'!H1820</f>
        <v>3.2261185914728152E-4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G1821</f>
        <v>2421.639892578125</v>
      </c>
      <c r="F1821">
        <f>'Trading Days'!H1821</f>
        <v>1.555085425191338E-3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G1822</f>
        <v>2422.260009765625</v>
      </c>
      <c r="F1822">
        <f>'Trading Days'!H1822</f>
        <v>2.5607324582010982E-4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G1823</f>
        <v>2450.330078125</v>
      </c>
      <c r="F1823">
        <f>'Trading Days'!H1823</f>
        <v>1.1588379548936659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G1824</f>
        <v>2458.68994140625</v>
      </c>
      <c r="F1824">
        <f>'Trading Days'!H1824</f>
        <v>3.411729446527012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G1825</f>
        <v>2471.340087890625</v>
      </c>
      <c r="F1825">
        <f>'Trading Days'!H1825</f>
        <v>5.1450759493243403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G1826</f>
        <v>2469.179931640625</v>
      </c>
      <c r="F1826">
        <f>'Trading Days'!H1826</f>
        <v>-8.7408295628133015E-4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G1827</f>
        <v>2477.610107421875</v>
      </c>
      <c r="F1827">
        <f>'Trading Days'!H1827</f>
        <v>3.414160172461989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G1828</f>
        <v>2459.31005859375</v>
      </c>
      <c r="F1828">
        <f>'Trading Days'!H1828</f>
        <v>-7.3861697501579338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G1829</f>
        <v>2480.320068359375</v>
      </c>
      <c r="F1829">
        <f>'Trading Days'!H1829</f>
        <v>8.5430503942389713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G1830</f>
        <v>2491.93994140625</v>
      </c>
      <c r="F1830">
        <f>'Trading Days'!H1830</f>
        <v>4.6848280571147871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G1831</f>
        <v>2518.330078125</v>
      </c>
      <c r="F1831">
        <f>'Trading Days'!H1831</f>
        <v>1.0590197733199689E-2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G1832</f>
        <v>2516.949951171875</v>
      </c>
      <c r="F1832">
        <f>'Trading Days'!H1832</f>
        <v>-5.4803258918012521E-4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G1833</f>
        <v>2510.5</v>
      </c>
      <c r="F1833">
        <f>'Trading Days'!H1833</f>
        <v>-2.562606049783422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G1834</f>
        <v>2505.35009765625</v>
      </c>
      <c r="F1834">
        <f>'Trading Days'!H1834</f>
        <v>-2.051345287293338E-3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G1835</f>
        <v>2526.389892578125</v>
      </c>
      <c r="F1835">
        <f>'Trading Days'!H1835</f>
        <v>8.39794603618782E-3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G1836</f>
        <v>2523.669921875</v>
      </c>
      <c r="F1836">
        <f>'Trading Days'!H1836</f>
        <v>-1.0766234899511899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G1837</f>
        <v>2524.5400390625</v>
      </c>
      <c r="F1837">
        <f>'Trading Days'!H1837</f>
        <v>3.4478248520453109E-4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G1838</f>
        <v>2547.889892578125</v>
      </c>
      <c r="F1838">
        <f>'Trading Days'!H1838</f>
        <v>9.249151589727278E-3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G1839</f>
        <v>2554.4599609375</v>
      </c>
      <c r="F1839">
        <f>'Trading Days'!H1839</f>
        <v>2.5786311953719392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G1840</f>
        <v>2557.2099609375</v>
      </c>
      <c r="F1840">
        <f>'Trading Days'!H1840</f>
        <v>1.0765484846317901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G1841</f>
        <v>2525.090087890625</v>
      </c>
      <c r="F1841">
        <f>'Trading Days'!H1841</f>
        <v>-1.2560514598926259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G1842</f>
        <v>2531.530029296875</v>
      </c>
      <c r="F1842">
        <f>'Trading Days'!H1842</f>
        <v>2.5503808506213139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G1843</f>
        <v>2557.840087890625</v>
      </c>
      <c r="F1843">
        <f>'Trading Days'!H1843</f>
        <v>1.039294746231301E-2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G1844</f>
        <v>2565.4599609375</v>
      </c>
      <c r="F1844">
        <f>'Trading Days'!H1844</f>
        <v>2.9790263601501281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G1845</f>
        <v>2572.14990234375</v>
      </c>
      <c r="F1845">
        <f>'Trading Days'!H1845</f>
        <v>2.6076966735451008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G1846</f>
        <v>2570.949951171875</v>
      </c>
      <c r="F1846">
        <f>'Trading Days'!H1846</f>
        <v>-4.6651681178522248E-4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G1847</f>
        <v>2571.75</v>
      </c>
      <c r="F1847">
        <f>'Trading Days'!H1847</f>
        <v>3.1118802128382578E-4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G1848</f>
        <v>2576.340087890625</v>
      </c>
      <c r="F1848">
        <f>'Trading Days'!H1848</f>
        <v>1.78481107830275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G1849</f>
        <v>2533.739990234375</v>
      </c>
      <c r="F1849">
        <f>'Trading Days'!H1849</f>
        <v>-1.6535121995919669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G1850</f>
        <v>2562.219970703125</v>
      </c>
      <c r="F1850">
        <f>'Trading Days'!H1850</f>
        <v>1.124029323392239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G1851</f>
        <v>2546.43994140625</v>
      </c>
      <c r="F1851">
        <f>'Trading Days'!H1851</f>
        <v>-6.1587332380930171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G1852</f>
        <v>2525.2900390625</v>
      </c>
      <c r="F1852">
        <f>'Trading Days'!H1852</f>
        <v>-8.305674914944272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G1853</f>
        <v>2547.419921875</v>
      </c>
      <c r="F1853">
        <f>'Trading Days'!H1853</f>
        <v>8.7633034107701402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G1854</f>
        <v>2539.3798828125</v>
      </c>
      <c r="F1854">
        <f>'Trading Days'!H1854</f>
        <v>-3.1561498728416289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G1855</f>
        <v>2558.449951171875</v>
      </c>
      <c r="F1855">
        <f>'Trading Days'!H1855</f>
        <v>7.5097343601280286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G1856</f>
        <v>2578.7900390625</v>
      </c>
      <c r="F1856">
        <f>'Trading Days'!H1856</f>
        <v>7.9501605576879353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G1857</f>
        <v>2588.02001953125</v>
      </c>
      <c r="F1857">
        <f>'Trading Days'!H1857</f>
        <v>3.579190367939189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G1858</f>
        <v>2577.050048828125</v>
      </c>
      <c r="F1858">
        <f>'Trading Days'!H1858</f>
        <v>-4.2387503266345661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G1859</f>
        <v>2537.919921875</v>
      </c>
      <c r="F1859">
        <f>'Trading Days'!H1859</f>
        <v>-1.5184077224623119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G1860</f>
        <v>2557.18994140625</v>
      </c>
      <c r="F1860">
        <f>'Trading Days'!H1860</f>
        <v>7.592839854857703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G1861</f>
        <v>2572.06005859375</v>
      </c>
      <c r="F1861">
        <f>'Trading Days'!H1861</f>
        <v>5.8150225553141874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G1862</f>
        <v>2592.590087890625</v>
      </c>
      <c r="F1862">
        <f>'Trading Days'!H1862</f>
        <v>7.981940090504569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G1863</f>
        <v>2604.52001953125</v>
      </c>
      <c r="F1863">
        <f>'Trading Days'!H1863</f>
        <v>4.6015495069378076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G1864</f>
        <v>2613.919921875</v>
      </c>
      <c r="F1864">
        <f>'Trading Days'!H1864</f>
        <v>3.6090727939352969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G1865</f>
        <v>2618.2900390625</v>
      </c>
      <c r="F1865">
        <f>'Trading Days'!H1865</f>
        <v>1.6718634534012009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G1866</f>
        <v>2611.22998046875</v>
      </c>
      <c r="F1866">
        <f>'Trading Days'!H1866</f>
        <v>-2.6964387017558429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G1867</f>
        <v>2587.179931640625</v>
      </c>
      <c r="F1867">
        <f>'Trading Days'!H1867</f>
        <v>-9.210237707138913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G1868</f>
        <v>2541.3798828125</v>
      </c>
      <c r="F1868">
        <f>'Trading Days'!H1868</f>
        <v>-1.7702691748649139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G1869</f>
        <v>2573.5400390625</v>
      </c>
      <c r="F1869">
        <f>'Trading Days'!H1869</f>
        <v>1.265460408634733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G1870</f>
        <v>2572.14990234375</v>
      </c>
      <c r="F1870">
        <f>'Trading Days'!H1870</f>
        <v>-5.4016518012145465E-4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G1871</f>
        <v>2549.77001953125</v>
      </c>
      <c r="F1871">
        <f>'Trading Days'!H1871</f>
        <v>-8.7008470198830512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G1872</f>
        <v>2582.31005859375</v>
      </c>
      <c r="F1872">
        <f>'Trading Days'!H1872</f>
        <v>1.276195061250363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G1873</f>
        <v>2599.409912109375</v>
      </c>
      <c r="F1873">
        <f>'Trading Days'!H1873</f>
        <v>6.6219211200908568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G1874</f>
        <v>2626.7099609375</v>
      </c>
      <c r="F1874">
        <f>'Trading Days'!H1874</f>
        <v>1.050240237253375E-2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G1875</f>
        <v>2626.60009765625</v>
      </c>
      <c r="F1875">
        <f>'Trading Days'!H1875</f>
        <v>-4.1825432911868348E-5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G1876</f>
        <v>2626.760009765625</v>
      </c>
      <c r="F1876">
        <f>'Trading Days'!H1876</f>
        <v>6.0881787645516987E-5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G1877</f>
        <v>2599.9599609375</v>
      </c>
      <c r="F1877">
        <f>'Trading Days'!H1877</f>
        <v>-1.020270170418658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G1878</f>
        <v>2616.9599609375</v>
      </c>
      <c r="F1878">
        <f>'Trading Days'!H1878</f>
        <v>6.538562229962297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G1879</f>
        <v>2588.9599609375</v>
      </c>
      <c r="F1879">
        <f>'Trading Days'!H1879</f>
        <v>-1.069943767499193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G1880</f>
        <v>2577.080078125</v>
      </c>
      <c r="F1880">
        <f>'Trading Days'!H1880</f>
        <v>-4.5886699646749962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G1881</f>
        <v>2574.159912109375</v>
      </c>
      <c r="F1881">
        <f>'Trading Days'!H1881</f>
        <v>-1.1331297154528739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G1882</f>
        <v>2605.35009765625</v>
      </c>
      <c r="F1882">
        <f>'Trading Days'!H1882</f>
        <v>1.211664644459343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G1883</f>
        <v>2608.3701171875</v>
      </c>
      <c r="F1883">
        <f>'Trading Days'!H1883</f>
        <v>1.159160733893883E-3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G1884</f>
        <v>2603.22998046875</v>
      </c>
      <c r="F1884">
        <f>'Trading Days'!H1884</f>
        <v>-1.9706316541812101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G1885</f>
        <v>2632.300048828125</v>
      </c>
      <c r="F1885">
        <f>'Trading Days'!H1885</f>
        <v>1.116692285256349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G1886</f>
        <v>2644.949951171875</v>
      </c>
      <c r="F1886">
        <f>'Trading Days'!H1886</f>
        <v>4.8056460544387844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G1887</f>
        <v>2656.64990234375</v>
      </c>
      <c r="F1887">
        <f>'Trading Days'!H1887</f>
        <v>4.4235056949533114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G1888</f>
        <v>2666.510009765625</v>
      </c>
      <c r="F1888">
        <f>'Trading Days'!H1888</f>
        <v>3.7114816721526278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G1889</f>
        <v>2670.02001953125</v>
      </c>
      <c r="F1889">
        <f>'Trading Days'!H1889</f>
        <v>1.31633099173456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G1890</f>
        <v>2639.159912109375</v>
      </c>
      <c r="F1890">
        <f>'Trading Days'!H1890</f>
        <v>-1.1558006005997211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G1891</f>
        <v>2651.7900390625</v>
      </c>
      <c r="F1891">
        <f>'Trading Days'!H1891</f>
        <v>4.7856618673136619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G1892</f>
        <v>2701.72998046875</v>
      </c>
      <c r="F1892">
        <f>'Trading Days'!H1892</f>
        <v>1.883253978278975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G1893</f>
        <v>2707</v>
      </c>
      <c r="F1893">
        <f>'Trading Days'!H1893</f>
        <v>1.950609264933068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G1894</f>
        <v>2697.330078125</v>
      </c>
      <c r="F1894">
        <f>'Trading Days'!H1894</f>
        <v>-3.5721913095677631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G1895</f>
        <v>2712.2900390625</v>
      </c>
      <c r="F1895">
        <f>'Trading Days'!H1895</f>
        <v>5.5462106988029003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G1896</f>
        <v>2699.489990234375</v>
      </c>
      <c r="F1896">
        <f>'Trading Days'!H1896</f>
        <v>-4.7192773058110093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G1897</f>
        <v>2720.0400390625</v>
      </c>
      <c r="F1897">
        <f>'Trading Days'!H1897</f>
        <v>7.6125671524867036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G1898</f>
        <v>2687.60009765625</v>
      </c>
      <c r="F1898">
        <f>'Trading Days'!H1898</f>
        <v>-1.1926273488764849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G1899</f>
        <v>2690.580078125</v>
      </c>
      <c r="F1899">
        <f>'Trading Days'!H1899</f>
        <v>1.1087886443184041E-3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G1900</f>
        <v>2639.860107421875</v>
      </c>
      <c r="F1900">
        <f>'Trading Days'!H1900</f>
        <v>-1.885094263333375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G1901</f>
        <v>2648.169921875</v>
      </c>
      <c r="F1901">
        <f>'Trading Days'!H1901</f>
        <v>3.1478237917843539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G1902</f>
        <v>2599.340087890625</v>
      </c>
      <c r="F1902">
        <f>'Trading Days'!H1902</f>
        <v>-1.843908639737202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G1903</f>
        <v>2562.239990234375</v>
      </c>
      <c r="F1903">
        <f>'Trading Days'!H1903</f>
        <v>-1.427289096532069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G1904</f>
        <v>2583.280029296875</v>
      </c>
      <c r="F1904">
        <f>'Trading Days'!H1904</f>
        <v>8.2115801574760283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G1905</f>
        <v>2546.27001953125</v>
      </c>
      <c r="F1905">
        <f>'Trading Days'!H1905</f>
        <v>-1.4326751008754799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G1906</f>
        <v>2553.8701171875</v>
      </c>
      <c r="F1906">
        <f>'Trading Days'!H1906</f>
        <v>2.984796426912073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G1907</f>
        <v>2575.97998046875</v>
      </c>
      <c r="F1907">
        <f>'Trading Days'!H1907</f>
        <v>8.6573953516473345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G1908</f>
        <v>2511.25</v>
      </c>
      <c r="F1908">
        <f>'Trading Days'!H1908</f>
        <v>-2.5128293294022889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G1909</f>
        <v>2547.330078125</v>
      </c>
      <c r="F1909">
        <f>'Trading Days'!H1909</f>
        <v>1.436737804878052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G1910</f>
        <v>2561.60009765625</v>
      </c>
      <c r="F1910">
        <f>'Trading Days'!H1910</f>
        <v>5.6019514917964308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G1911</f>
        <v>2612.97998046875</v>
      </c>
      <c r="F1911">
        <f>'Trading Days'!H1911</f>
        <v>2.0057729877317909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G1912</f>
        <v>2556.489990234375</v>
      </c>
      <c r="F1912">
        <f>'Trading Days'!H1912</f>
        <v>-2.1618990829099679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G1913</f>
        <v>2544.889892578125</v>
      </c>
      <c r="F1913">
        <f>'Trading Days'!H1913</f>
        <v>-4.5375095152188072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G1914</f>
        <v>2542.239990234375</v>
      </c>
      <c r="F1914">
        <f>'Trading Days'!H1914</f>
        <v>-1.041264045048895E-3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G1915</f>
        <v>2499.1201171875</v>
      </c>
      <c r="F1915">
        <f>'Trading Days'!H1915</f>
        <v>-1.696136997785946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G1916</f>
        <v>2458.830078125</v>
      </c>
      <c r="F1916">
        <f>'Trading Days'!H1916</f>
        <v>-1.612168970407157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G1917</f>
        <v>2451.070068359375</v>
      </c>
      <c r="F1917">
        <f>'Trading Days'!H1917</f>
        <v>-3.1559764274327051E-3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G1918</f>
        <v>2505.030029296875</v>
      </c>
      <c r="F1918">
        <f>'Trading Days'!H1918</f>
        <v>2.201485858526198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G1919</f>
        <v>2508.590087890625</v>
      </c>
      <c r="F1919">
        <f>'Trading Days'!H1919</f>
        <v>1.4211640387997711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G1920</f>
        <v>2521.300048828125</v>
      </c>
      <c r="F1920">
        <f>'Trading Days'!H1920</f>
        <v>5.0665754436538526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G1921</f>
        <v>2552.800048828125</v>
      </c>
      <c r="F1921">
        <f>'Trading Days'!H1921</f>
        <v>1.249355467019519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G1922</f>
        <v>2541.699951171875</v>
      </c>
      <c r="F1922">
        <f>'Trading Days'!H1922</f>
        <v>-4.3482048902911963E-3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G1923</f>
        <v>2576.68994140625</v>
      </c>
      <c r="F1923">
        <f>'Trading Days'!H1923</f>
        <v>1.37663732567026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G1924</f>
        <v>2561.25</v>
      </c>
      <c r="F1924">
        <f>'Trading Days'!H1924</f>
        <v>-5.9921611669828678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G1925</f>
        <v>2500.639892578125</v>
      </c>
      <c r="F1925">
        <f>'Trading Days'!H1925</f>
        <v>-2.3664268393118641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G1926</f>
        <v>2563.159912109375</v>
      </c>
      <c r="F1926">
        <f>'Trading Days'!H1926</f>
        <v>2.50016084750182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G1927</f>
        <v>2565.300048828125</v>
      </c>
      <c r="F1927">
        <f>'Trading Days'!H1927</f>
        <v>8.34960280331698E-4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G1928</f>
        <v>2596.360107421875</v>
      </c>
      <c r="F1928">
        <f>'Trading Days'!H1928</f>
        <v>1.210776829320181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G1929</f>
        <v>2630.239990234375</v>
      </c>
      <c r="F1929">
        <f>'Trading Days'!H1929</f>
        <v>1.3048992208612329E-2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G1930</f>
        <v>2605.949951171875</v>
      </c>
      <c r="F1930">
        <f>'Trading Days'!H1930</f>
        <v>-9.2349136020609679E-3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G1931</f>
        <v>2614.320068359375</v>
      </c>
      <c r="F1931">
        <f>'Trading Days'!H1931</f>
        <v>3.211925533618265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G1932</f>
        <v>2565.699951171875</v>
      </c>
      <c r="F1932">
        <f>'Trading Days'!H1932</f>
        <v>-1.8597614644029311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G1933</f>
        <v>2559.110107421875</v>
      </c>
      <c r="F1933">
        <f>'Trading Days'!H1933</f>
        <v>-2.568438973929998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G1934</f>
        <v>2597.469970703125</v>
      </c>
      <c r="F1934">
        <f>'Trading Days'!H1934</f>
        <v>1.4989532169795931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G1935</f>
        <v>2592.070068359375</v>
      </c>
      <c r="F1935">
        <f>'Trading Days'!H1935</f>
        <v>-2.0789084781173139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G1936</f>
        <v>2601.06005859375</v>
      </c>
      <c r="F1936">
        <f>'Trading Days'!H1936</f>
        <v>3.46826667385014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G1937</f>
        <v>2602.179931640625</v>
      </c>
      <c r="F1937">
        <f>'Trading Days'!H1937</f>
        <v>4.3054486311255857E-4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G1938</f>
        <v>2581.659912109375</v>
      </c>
      <c r="F1938">
        <f>'Trading Days'!H1938</f>
        <v>-7.8857035525258246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G1939</f>
        <v>2651.659912109375</v>
      </c>
      <c r="F1939">
        <f>'Trading Days'!H1939</f>
        <v>2.71143382099488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G1940</f>
        <v>2666.47998046875</v>
      </c>
      <c r="F1940">
        <f>'Trading Days'!H1940</f>
        <v>5.588977791494365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G1941</f>
        <v>2654.2900390625</v>
      </c>
      <c r="F1941">
        <f>'Trading Days'!H1941</f>
        <v>-4.5715480691915777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G1942</f>
        <v>2671.219970703125</v>
      </c>
      <c r="F1942">
        <f>'Trading Days'!H1942</f>
        <v>6.3783276851705484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G1943</f>
        <v>2667.949951171875</v>
      </c>
      <c r="F1943">
        <f>'Trading Days'!H1943</f>
        <v>-1.224167072391702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G1944</f>
        <v>2683.449951171875</v>
      </c>
      <c r="F1944">
        <f>'Trading Days'!H1944</f>
        <v>5.8097041862392729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G1945</f>
        <v>2699.030029296875</v>
      </c>
      <c r="F1945">
        <f>'Trading Days'!H1945</f>
        <v>5.8059879664220659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G1946</f>
        <v>2709.590087890625</v>
      </c>
      <c r="F1946">
        <f>'Trading Days'!H1946</f>
        <v>3.9125383856886131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G1947</f>
        <v>2701.5</v>
      </c>
      <c r="F1947">
        <f>'Trading Days'!H1947</f>
        <v>-2.985723902216852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G1948</f>
        <v>2740.989990234375</v>
      </c>
      <c r="F1948">
        <f>'Trading Days'!H1948</f>
        <v>1.461780130830093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G1949</f>
        <v>2747.110107421875</v>
      </c>
      <c r="F1949">
        <f>'Trading Days'!H1949</f>
        <v>2.232812673269358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G1950</f>
        <v>2729.429931640625</v>
      </c>
      <c r="F1950">
        <f>'Trading Days'!H1950</f>
        <v>-6.4359181430272416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G1951</f>
        <v>2733.570068359375</v>
      </c>
      <c r="F1951">
        <f>'Trading Days'!H1951</f>
        <v>1.516850339609688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G1952</f>
        <v>2780.320068359375</v>
      </c>
      <c r="F1952">
        <f>'Trading Days'!H1952</f>
        <v>1.710217731058861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G1953</f>
        <v>2787.3701171875</v>
      </c>
      <c r="F1953">
        <f>'Trading Days'!H1953</f>
        <v>2.5356968459695479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G1954</f>
        <v>2803.909912109375</v>
      </c>
      <c r="F1954">
        <f>'Trading Days'!H1954</f>
        <v>5.933835201822335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G1955</f>
        <v>2811.610107421875</v>
      </c>
      <c r="F1955">
        <f>'Trading Days'!H1955</f>
        <v>2.7462349197613371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G1956</f>
        <v>2772.199951171875</v>
      </c>
      <c r="F1956">
        <f>'Trading Days'!H1956</f>
        <v>-1.401693504585433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G1957</f>
        <v>2805.679931640625</v>
      </c>
      <c r="F1957">
        <f>'Trading Days'!H1957</f>
        <v>1.2077043885163169E-2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G1958</f>
        <v>2780.050048828125</v>
      </c>
      <c r="F1958">
        <f>'Trading Days'!H1958</f>
        <v>-9.1349988013468275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G1959</f>
        <v>2763.909912109375</v>
      </c>
      <c r="F1959">
        <f>'Trading Days'!H1959</f>
        <v>-5.8057000540524539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G1960</f>
        <v>2792.669921875</v>
      </c>
      <c r="F1960">
        <f>'Trading Days'!H1960</f>
        <v>1.040555252529041E-2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G1961</f>
        <v>2799.31005859375</v>
      </c>
      <c r="F1961">
        <f>'Trading Days'!H1961</f>
        <v>2.3777019499289231E-3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G1962</f>
        <v>2725.159912109375</v>
      </c>
      <c r="F1962">
        <f>'Trading Days'!H1962</f>
        <v>-2.6488722196648991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G1963</f>
        <v>2753.929931640625</v>
      </c>
      <c r="F1963">
        <f>'Trading Days'!H1963</f>
        <v>1.0557185801614469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G1964</f>
        <v>2799.260009765625</v>
      </c>
      <c r="F1964">
        <f>'Trading Days'!H1964</f>
        <v>1.6460142142394659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G1965</f>
        <v>2774.760009765625</v>
      </c>
      <c r="F1965">
        <f>'Trading Days'!H1965</f>
        <v>-8.7523130807886096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G1966</f>
        <v>2750.860107421875</v>
      </c>
      <c r="F1966">
        <f>'Trading Days'!H1966</f>
        <v>-8.6133223268446413E-3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G1967</f>
        <v>2804.18994140625</v>
      </c>
      <c r="F1967">
        <f>'Trading Days'!H1967</f>
        <v>1.9386603426502891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G1968</f>
        <v>2817.43994140625</v>
      </c>
      <c r="F1968">
        <f>'Trading Days'!H1968</f>
        <v>4.7250722229448261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G1969</f>
        <v>2816.7099609375</v>
      </c>
      <c r="F1969">
        <f>'Trading Days'!H1969</f>
        <v>-2.5909353311204247E-4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G1970</f>
        <v>2859.1201171875</v>
      </c>
      <c r="F1970">
        <f>'Trading Days'!H1970</f>
        <v>1.505662877546832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G1971</f>
        <v>2794.830078125</v>
      </c>
      <c r="F1971">
        <f>'Trading Days'!H1971</f>
        <v>-2.2485952470490012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G1972</f>
        <v>2810.3798828125</v>
      </c>
      <c r="F1972">
        <f>'Trading Days'!H1972</f>
        <v>5.5637746313121914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G1973</f>
        <v>2795.179931640625</v>
      </c>
      <c r="F1973">
        <f>'Trading Days'!H1973</f>
        <v>-5.4085041189034788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G1974</f>
        <v>2825.179931640625</v>
      </c>
      <c r="F1974">
        <f>'Trading Days'!H1974</f>
        <v>1.0732761658885931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G1975</f>
        <v>2748.760009765625</v>
      </c>
      <c r="F1975">
        <f>'Trading Days'!H1975</f>
        <v>-2.7049576920441191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G1976</f>
        <v>2696</v>
      </c>
      <c r="F1976">
        <f>'Trading Days'!H1976</f>
        <v>-1.9194112828396229E-2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G1977</f>
        <v>2627.93994140625</v>
      </c>
      <c r="F1977">
        <f>'Trading Days'!H1977</f>
        <v>-2.524482885524848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G1978</f>
        <v>2584.1298828125</v>
      </c>
      <c r="F1978">
        <f>'Trading Days'!H1978</f>
        <v>-1.6670875122932419E-2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G1979</f>
        <v>2673.64990234375</v>
      </c>
      <c r="F1979">
        <f>'Trading Days'!H1979</f>
        <v>3.464222914129178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G1980</f>
        <v>2644.320068359375</v>
      </c>
      <c r="F1980">
        <f>'Trading Days'!H1980</f>
        <v>-1.096996056165178E-2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G1981</f>
        <v>2618.510009765625</v>
      </c>
      <c r="F1981">
        <f>'Trading Days'!H1981</f>
        <v>-9.7605652593195646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G1982</f>
        <v>2637.239990234375</v>
      </c>
      <c r="F1982">
        <f>'Trading Days'!H1982</f>
        <v>7.1529153598410833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G1983</f>
        <v>2593.3798828125</v>
      </c>
      <c r="F1983">
        <f>'Trading Days'!H1983</f>
        <v>-1.6631064136858109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G1984</f>
        <v>2596.81005859375</v>
      </c>
      <c r="F1984">
        <f>'Trading Days'!H1984</f>
        <v>1.322666148520391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G1985</f>
        <v>2562.14990234375</v>
      </c>
      <c r="F1985">
        <f>'Trading Days'!H1985</f>
        <v>-1.334720501998109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G1986</f>
        <v>2596.60009765625</v>
      </c>
      <c r="F1986">
        <f>'Trading Days'!H1986</f>
        <v>1.344581567260628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G1987</f>
        <v>2540.989990234375</v>
      </c>
      <c r="F1987">
        <f>'Trading Days'!H1987</f>
        <v>-2.141650825326157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G1988</f>
        <v>2580.800048828125</v>
      </c>
      <c r="F1988">
        <f>'Trading Days'!H1988</f>
        <v>1.566714498945276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G1989</f>
        <v>2662.909912109375</v>
      </c>
      <c r="F1989">
        <f>'Trading Days'!H1989</f>
        <v>3.1815662479754758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G1990</f>
        <v>2668.1298828125</v>
      </c>
      <c r="F1990">
        <f>'Trading Days'!H1990</f>
        <v>1.9602505812861271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G1991</f>
        <v>2660.9599609375</v>
      </c>
      <c r="F1991">
        <f>'Trading Days'!H1991</f>
        <v>-2.6872461948674879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G1992</f>
        <v>2637.1298828125</v>
      </c>
      <c r="F1992">
        <f>'Trading Days'!H1992</f>
        <v>-8.955444078385999E-3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G1993</f>
        <v>2619.830078125</v>
      </c>
      <c r="F1993">
        <f>'Trading Days'!H1993</f>
        <v>-6.5600882232806912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G1994</f>
        <v>2666.360107421875</v>
      </c>
      <c r="F1994">
        <f>'Trading Days'!H1994</f>
        <v>1.776070504930471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G1995</f>
        <v>2709.030029296875</v>
      </c>
      <c r="F1995">
        <f>'Trading Days'!H1995</f>
        <v>1.6003060410417769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G1996</f>
        <v>2706.159912109375</v>
      </c>
      <c r="F1996">
        <f>'Trading Days'!H1996</f>
        <v>-1.0594630389700881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G1997</f>
        <v>2718.949951171875</v>
      </c>
      <c r="F1997">
        <f>'Trading Days'!H1997</f>
        <v>4.7262687638183198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G1998</f>
        <v>2652.35009765625</v>
      </c>
      <c r="F1998">
        <f>'Trading Days'!H1998</f>
        <v>-2.4494696376047731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G1999</f>
        <v>2671.139892578125</v>
      </c>
      <c r="F1999">
        <f>'Trading Days'!H1999</f>
        <v>7.0842061681368751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G2000</f>
        <v>2668.489990234375</v>
      </c>
      <c r="F2000">
        <f>'Trading Days'!H2000</f>
        <v>-9.9204925624185591E-4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G2001</f>
        <v>2635.739990234375</v>
      </c>
      <c r="F2001">
        <f>'Trading Days'!H2001</f>
        <v>-1.2272858477960219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G2002</f>
        <v>2574.4599609375</v>
      </c>
      <c r="F2002">
        <f>'Trading Days'!H2002</f>
        <v>-2.3249648874290482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G2003</f>
        <v>2596.030029296875</v>
      </c>
      <c r="F2003">
        <f>'Trading Days'!H2003</f>
        <v>8.3784827445987364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G2004</f>
        <v>2601.010009765625</v>
      </c>
      <c r="F2004">
        <f>'Trading Days'!H2004</f>
        <v>1.918306187736585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G2005</f>
        <v>2640.860107421875</v>
      </c>
      <c r="F2005">
        <f>'Trading Days'!H2005</f>
        <v>1.5321008956763251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G2006</f>
        <v>2691.989990234375</v>
      </c>
      <c r="F2006">
        <f>'Trading Days'!H2006</f>
        <v>1.9361072049520759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G2007</f>
        <v>2713.5</v>
      </c>
      <c r="F2007">
        <f>'Trading Days'!H2007</f>
        <v>7.990375091904589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G2008</f>
        <v>2724.409912109375</v>
      </c>
      <c r="F2008">
        <f>'Trading Days'!H2008</f>
        <v>4.0206051628430828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G2009</f>
        <v>2676.7900390625</v>
      </c>
      <c r="F2009">
        <f>'Trading Days'!H2009</f>
        <v>-1.7478967770310772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G2010</f>
        <v>2674.4599609375</v>
      </c>
      <c r="F2010">
        <f>'Trading Days'!H2010</f>
        <v>-8.7047474437551564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G2011</f>
        <v>2652.280029296875</v>
      </c>
      <c r="F2011">
        <f>'Trading Days'!H2011</f>
        <v>-8.2932375001232295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G2012</f>
        <v>2609.6298828125</v>
      </c>
      <c r="F2012">
        <f>'Trading Days'!H2012</f>
        <v>-1.608055937279051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G2013</f>
        <v>2602.679931640625</v>
      </c>
      <c r="F2013">
        <f>'Trading Days'!H2013</f>
        <v>-2.6631942014645471E-3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G2014</f>
        <v>2504.64990234375</v>
      </c>
      <c r="F2014">
        <f>'Trading Days'!H2014</f>
        <v>-3.7665034453576052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G2015</f>
        <v>2499.4599609375</v>
      </c>
      <c r="F2015">
        <f>'Trading Days'!H2015</f>
        <v>-2.0721224956005151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G2016</f>
        <v>2440.510009765625</v>
      </c>
      <c r="F2016">
        <f>'Trading Days'!H2016</f>
        <v>-2.358507521351294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G2017</f>
        <v>2474.550048828125</v>
      </c>
      <c r="F2017">
        <f>'Trading Days'!H2017</f>
        <v>1.394792028153535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G2018</f>
        <v>2488.52001953125</v>
      </c>
      <c r="F2018">
        <f>'Trading Days'!H2018</f>
        <v>5.6454589430270366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G2019</f>
        <v>2439.93994140625</v>
      </c>
      <c r="F2019">
        <f>'Trading Days'!H2019</f>
        <v>-1.9521674627375859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G2020</f>
        <v>2478.300048828125</v>
      </c>
      <c r="F2020">
        <f>'Trading Days'!H2020</f>
        <v>1.572174247853253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G2021</f>
        <v>2417.590087890625</v>
      </c>
      <c r="F2021">
        <f>'Trading Days'!H2021</f>
        <v>-2.4496614510501669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G2022</f>
        <v>2394.590087890625</v>
      </c>
      <c r="F2022">
        <f>'Trading Days'!H2022</f>
        <v>-9.5136061796430305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G2023</f>
        <v>2346.89990234375</v>
      </c>
      <c r="F2023">
        <f>'Trading Days'!H2023</f>
        <v>-1.991580345548194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G2024</f>
        <v>2340.02001953125</v>
      </c>
      <c r="F2024">
        <f>'Trading Days'!H2024</f>
        <v>-2.931476883879625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G2025</f>
        <v>2292.27001953125</v>
      </c>
      <c r="F2025">
        <f>'Trading Days'!H2025</f>
        <v>-2.0405808327043862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G2026</f>
        <v>2316.409912109375</v>
      </c>
      <c r="F2026">
        <f>'Trading Days'!H2026</f>
        <v>1.053099869231877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G2027</f>
        <v>2360.919921875</v>
      </c>
      <c r="F2027">
        <f>'Trading Days'!H2027</f>
        <v>1.921508345001555E-2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G2028</f>
        <v>2326.199951171875</v>
      </c>
      <c r="F2028">
        <f>'Trading Days'!H2028</f>
        <v>-1.470611958560253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G2029</f>
        <v>2349.909912109375</v>
      </c>
      <c r="F2029">
        <f>'Trading Days'!H2029</f>
        <v>1.019257219292591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G2030</f>
        <v>2358.06005859375</v>
      </c>
      <c r="F2030">
        <f>'Trading Days'!H2030</f>
        <v>3.4682803976340271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G2031</f>
        <v>2349</v>
      </c>
      <c r="F2031">
        <f>'Trading Days'!H2031</f>
        <v>-3.842166174152895E-3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G2032</f>
        <v>2389.860107421875</v>
      </c>
      <c r="F2032">
        <f>'Trading Days'!H2032</f>
        <v>1.7394681746221829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G2033</f>
        <v>2413.360107421875</v>
      </c>
      <c r="F2033">
        <f>'Trading Days'!H2033</f>
        <v>9.8332115453199087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G2034</f>
        <v>2382.85009765625</v>
      </c>
      <c r="F2034">
        <f>'Trading Days'!H2034</f>
        <v>-1.2642128985142611E-2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G2035</f>
        <v>2309.570068359375</v>
      </c>
      <c r="F2035">
        <f>'Trading Days'!H2035</f>
        <v>-3.0753100821974692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G2036</f>
        <v>2278.75</v>
      </c>
      <c r="F2036">
        <f>'Trading Days'!H2036</f>
        <v>-1.334450458187153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G2037</f>
        <v>2293.030029296875</v>
      </c>
      <c r="F2037">
        <f>'Trading Days'!H2037</f>
        <v>6.2666063837082397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G2038</f>
        <v>2304.85009765625</v>
      </c>
      <c r="F2038">
        <f>'Trading Days'!H2038</f>
        <v>5.1547813191961112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G2039</f>
        <v>2320.06005859375</v>
      </c>
      <c r="F2039">
        <f>'Trading Days'!H2039</f>
        <v>6.5991106983342984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G2040</f>
        <v>2320.0400390625</v>
      </c>
      <c r="F2040">
        <f>'Trading Days'!H2040</f>
        <v>-8.6288849187043937E-6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G2041</f>
        <v>2373.929931640625</v>
      </c>
      <c r="F2041">
        <f>'Trading Days'!H2041</f>
        <v>2.3228001099455661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G2042</f>
        <v>2332.5400390625</v>
      </c>
      <c r="F2042">
        <f>'Trading Days'!H2042</f>
        <v>-1.743517869944899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G2043</f>
        <v>2321.800048828125</v>
      </c>
      <c r="F2043">
        <f>'Trading Days'!H2043</f>
        <v>-4.6044183827564922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G2044</f>
        <v>2306.199951171875</v>
      </c>
      <c r="F2044">
        <f>'Trading Days'!H2044</f>
        <v>-6.7189668912807088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G2045</f>
        <v>2327.10009765625</v>
      </c>
      <c r="F2045">
        <f>'Trading Days'!H2045</f>
        <v>9.0625908103738606E-3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G2046</f>
        <v>2299.780029296875</v>
      </c>
      <c r="F2046">
        <f>'Trading Days'!H2046</f>
        <v>-1.1739962705897611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G2047</f>
        <v>2303.35009765625</v>
      </c>
      <c r="F2047">
        <f>'Trading Days'!H2047</f>
        <v>1.552352100590459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G2048</f>
        <v>2327.47998046875</v>
      </c>
      <c r="F2048">
        <f>'Trading Days'!H2048</f>
        <v>1.047599443829794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G2049</f>
        <v>2344.989990234375</v>
      </c>
      <c r="F2049">
        <f>'Trading Days'!H2049</f>
        <v>7.523162352656820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G2050</f>
        <v>2353.780029296875</v>
      </c>
      <c r="F2050">
        <f>'Trading Days'!H2050</f>
        <v>3.748433511062244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G2051</f>
        <v>2331.570068359375</v>
      </c>
      <c r="F2051">
        <f>'Trading Days'!H2051</f>
        <v>-9.4358693935110427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G2052</f>
        <v>2271.47998046875</v>
      </c>
      <c r="F2052">
        <f>'Trading Days'!H2052</f>
        <v>-2.5772370603859951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G2053</f>
        <v>2258.60009765625</v>
      </c>
      <c r="F2053">
        <f>'Trading Days'!H2053</f>
        <v>-5.670260325095211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G2054</f>
        <v>2260.280029296875</v>
      </c>
      <c r="F2054">
        <f>'Trading Days'!H2054</f>
        <v>7.4379330912455188E-4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G2055</f>
        <v>2272.81005859375</v>
      </c>
      <c r="F2055">
        <f>'Trading Days'!H2055</f>
        <v>5.5435738645059907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G2056</f>
        <v>2220.5</v>
      </c>
      <c r="F2056">
        <f>'Trading Days'!H2056</f>
        <v>-2.3015587420497249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G2057</f>
        <v>2212.489990234375</v>
      </c>
      <c r="F2057">
        <f>'Trading Days'!H2057</f>
        <v>-3.6073000520716598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G2058</f>
        <v>2169.340087890625</v>
      </c>
      <c r="F2058">
        <f>'Trading Days'!H2058</f>
        <v>-1.950286895498177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G2059</f>
        <v>2255.760009765625</v>
      </c>
      <c r="F2059">
        <f>'Trading Days'!H2059</f>
        <v>3.9836963488298023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G2060</f>
        <v>2243.8701171875</v>
      </c>
      <c r="F2060">
        <f>'Trading Days'!H2060</f>
        <v>-5.2709031664056596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G2061</f>
        <v>2263.610107421875</v>
      </c>
      <c r="F2061">
        <f>'Trading Days'!H2061</f>
        <v>8.7972962798388288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G2062</f>
        <v>2212.489990234375</v>
      </c>
      <c r="F2062">
        <f>'Trading Days'!H2062</f>
        <v>-2.2583446248047982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G2063</f>
        <v>2177.010009765625</v>
      </c>
      <c r="F2063">
        <f>'Trading Days'!H2063</f>
        <v>-1.60362219152872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G2064</f>
        <v>2268.260009765625</v>
      </c>
      <c r="F2064">
        <f>'Trading Days'!H2064</f>
        <v>4.1915287293430532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G2065</f>
        <v>2209.9599609375</v>
      </c>
      <c r="F2065">
        <f>'Trading Days'!H2065</f>
        <v>-2.5702542291061729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G2066</f>
        <v>2258.110107421875</v>
      </c>
      <c r="F2066">
        <f>'Trading Days'!H2066</f>
        <v>2.178779133353581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G2067</f>
        <v>2326.75</v>
      </c>
      <c r="F2067">
        <f>'Trading Days'!H2067</f>
        <v>3.0397052983608619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G2068</f>
        <v>2341.050048828125</v>
      </c>
      <c r="F2068">
        <f>'Trading Days'!H2068</f>
        <v>6.1459326649295756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G2069</f>
        <v>2324.360107421875</v>
      </c>
      <c r="F2069">
        <f>'Trading Days'!H2069</f>
        <v>-7.1292544192315122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G2070</f>
        <v>2280.830078125</v>
      </c>
      <c r="F2070">
        <f>'Trading Days'!H2070</f>
        <v>-1.872774754560624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G2071</f>
        <v>2261.179931640625</v>
      </c>
      <c r="F2071">
        <f>'Trading Days'!H2071</f>
        <v>-8.6153487157311082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G2072</f>
        <v>2279.10009765625</v>
      </c>
      <c r="F2072">
        <f>'Trading Days'!H2072</f>
        <v>7.925139333172293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G2073</f>
        <v>2362.75</v>
      </c>
      <c r="F2073">
        <f>'Trading Days'!H2073</f>
        <v>3.670304012964265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G2074</f>
        <v>2361.39990234375</v>
      </c>
      <c r="F2074">
        <f>'Trading Days'!H2074</f>
        <v>-5.7140944079991929E-4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G2075</f>
        <v>2363.300048828125</v>
      </c>
      <c r="F2075">
        <f>'Trading Days'!H2075</f>
        <v>8.046695023951056E-4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G2076</f>
        <v>2370.97998046875</v>
      </c>
      <c r="F2076">
        <f>'Trading Days'!H2076</f>
        <v>3.2496642330428478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G2077</f>
        <v>2364.830078125</v>
      </c>
      <c r="F2077">
        <f>'Trading Days'!H2077</f>
        <v>-2.5938229737959562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G2078</f>
        <v>2348.760009765625</v>
      </c>
      <c r="F2078">
        <f>'Trading Days'!H2078</f>
        <v>-6.7954431517195379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G2079</f>
        <v>2322.1201171875</v>
      </c>
      <c r="F2079">
        <f>'Trading Days'!H2079</f>
        <v>-1.134210922672485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G2080</f>
        <v>2351.699951171875</v>
      </c>
      <c r="F2080">
        <f>'Trading Days'!H2080</f>
        <v>1.273828763871254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G2081</f>
        <v>2290.239990234375</v>
      </c>
      <c r="F2081">
        <f>'Trading Days'!H2081</f>
        <v>-2.613426976807731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G2082</f>
        <v>2275.820068359375</v>
      </c>
      <c r="F2082">
        <f>'Trading Days'!H2082</f>
        <v>-6.2962492736511333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G2083</f>
        <v>2286.0400390625</v>
      </c>
      <c r="F2083">
        <f>'Trading Days'!H2083</f>
        <v>4.4906760623182329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G2084</f>
        <v>2350.110107421875</v>
      </c>
      <c r="F2084">
        <f>'Trading Days'!H2084</f>
        <v>2.802666062911574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G2085</f>
        <v>2341.830078125</v>
      </c>
      <c r="F2085">
        <f>'Trading Days'!H2085</f>
        <v>-3.5232516428596039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G2086</f>
        <v>2402.969970703125</v>
      </c>
      <c r="F2086">
        <f>'Trading Days'!H2086</f>
        <v>2.6107740757637329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G2087</f>
        <v>2408.0400390625</v>
      </c>
      <c r="F2087">
        <f>'Trading Days'!H2087</f>
        <v>2.109917485939805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G2088</f>
        <v>2376.93994140625</v>
      </c>
      <c r="F2088">
        <f>'Trading Days'!H2088</f>
        <v>-1.2915108200758141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G2089</f>
        <v>2405.2099609375</v>
      </c>
      <c r="F2089">
        <f>'Trading Days'!H2089</f>
        <v>1.189345134001352E-2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G2090</f>
        <v>2428.919921875</v>
      </c>
      <c r="F2090">
        <f>'Trading Days'!H2090</f>
        <v>9.8577510165716031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G2091</f>
        <v>2422.929931640625</v>
      </c>
      <c r="F2091">
        <f>'Trading Days'!H2091</f>
        <v>-2.46611268672503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G2092</f>
        <v>2424.39990234375</v>
      </c>
      <c r="F2092">
        <f>'Trading Days'!H2092</f>
        <v>6.0669137969227016E-4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G2093</f>
        <v>2426.10009765625</v>
      </c>
      <c r="F2093">
        <f>'Trading Days'!H2093</f>
        <v>7.0128501113053687E-4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G2094</f>
        <v>2412.800048828125</v>
      </c>
      <c r="F2094">
        <f>'Trading Days'!H2094</f>
        <v>-5.4820692851764719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G2095</f>
        <v>2480.7099609375</v>
      </c>
      <c r="F2095">
        <f>'Trading Days'!H2095</f>
        <v>2.8145685815266001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G2096</f>
        <v>2476.989990234375</v>
      </c>
      <c r="F2096">
        <f>'Trading Days'!H2096</f>
        <v>-1.499558901161935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G2097</f>
        <v>2464.1201171875</v>
      </c>
      <c r="F2097">
        <f>'Trading Days'!H2097</f>
        <v>-5.1957711164013487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G2098</f>
        <v>2483.31005859375</v>
      </c>
      <c r="F2098">
        <f>'Trading Days'!H2098</f>
        <v>7.7877459269937166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G2099</f>
        <v>2438.489990234375</v>
      </c>
      <c r="F2099">
        <f>'Trading Days'!H2099</f>
        <v>-1.804851883246338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G2100</f>
        <v>2451.239990234375</v>
      </c>
      <c r="F2100">
        <f>'Trading Days'!H2100</f>
        <v>5.22864561718972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G2101</f>
        <v>2445.52001953125</v>
      </c>
      <c r="F2101">
        <f>'Trading Days'!H2101</f>
        <v>-2.3335008917581002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G2102</f>
        <v>2488.489990234375</v>
      </c>
      <c r="F2102">
        <f>'Trading Days'!H2102</f>
        <v>1.757089304521875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G2103</f>
        <v>2495.1201171875</v>
      </c>
      <c r="F2103">
        <f>'Trading Days'!H2103</f>
        <v>2.6643173085461051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G2104</f>
        <v>2496.699951171875</v>
      </c>
      <c r="F2104">
        <f>'Trading Days'!H2104</f>
        <v>6.3316951095560015E-4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G2105</f>
        <v>2533.72998046875</v>
      </c>
      <c r="F2105">
        <f>'Trading Days'!H2105</f>
        <v>1.4831589706842511E-2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G2106</f>
        <v>2528.85009765625</v>
      </c>
      <c r="F2106">
        <f>'Trading Days'!H2106</f>
        <v>-1.925967980059617E-3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G2107</f>
        <v>2516.090087890625</v>
      </c>
      <c r="F2107">
        <f>'Trading Days'!H2107</f>
        <v>-5.0457754603371319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G2108</f>
        <v>2492.260009765625</v>
      </c>
      <c r="F2108">
        <f>'Trading Days'!H2108</f>
        <v>-9.4710750778316255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G2109</f>
        <v>2448.27001953125</v>
      </c>
      <c r="F2109">
        <f>'Trading Days'!H2109</f>
        <v>-1.765064241371506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G2110</f>
        <v>2464.580078125</v>
      </c>
      <c r="F2110">
        <f>'Trading Days'!H2110</f>
        <v>6.6618708163868057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G2111</f>
        <v>2444.669921875</v>
      </c>
      <c r="F2111">
        <f>'Trading Days'!H2111</f>
        <v>-8.0785187004949188E-3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G2112</f>
        <v>2481.239990234375</v>
      </c>
      <c r="F2112">
        <f>'Trading Days'!H2112</f>
        <v>1.4959102671548759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G2113</f>
        <v>2486.699951171875</v>
      </c>
      <c r="F2113">
        <f>'Trading Days'!H2113</f>
        <v>2.200496912426519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G2114</f>
        <v>2508.320068359375</v>
      </c>
      <c r="F2114">
        <f>'Trading Days'!H2114</f>
        <v>8.6943007246658155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G2115</f>
        <v>2522.659912109375</v>
      </c>
      <c r="F2115">
        <f>'Trading Days'!H2115</f>
        <v>5.7169114623316641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G2116</f>
        <v>2491.530029296875</v>
      </c>
      <c r="F2116">
        <f>'Trading Days'!H2116</f>
        <v>-1.2340102866450261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G2117</f>
        <v>2480.47998046875</v>
      </c>
      <c r="F2117">
        <f>'Trading Days'!H2117</f>
        <v>-4.4350454131365513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G2118</f>
        <v>2503.139892578125</v>
      </c>
      <c r="F2118">
        <f>'Trading Days'!H2118</f>
        <v>9.1352932850894408E-3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G2119</f>
        <v>2549.93994140625</v>
      </c>
      <c r="F2119">
        <f>'Trading Days'!H2119</f>
        <v>1.8696537483537501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G2120</f>
        <v>2474.56005859375</v>
      </c>
      <c r="F2120">
        <f>'Trading Days'!H2120</f>
        <v>-2.9561434600271049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G2121</f>
        <v>2459.4599609375</v>
      </c>
      <c r="F2121">
        <f>'Trading Days'!H2121</f>
        <v>-6.1021342374818488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G2122</f>
        <v>2448.93994140625</v>
      </c>
      <c r="F2122">
        <f>'Trading Days'!H2122</f>
        <v>-4.2773697064943939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G2123</f>
        <v>2394.010009765625</v>
      </c>
      <c r="F2123">
        <f>'Trading Days'!H2123</f>
        <v>-2.2430085242957309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G2124</f>
        <v>2404.35009765625</v>
      </c>
      <c r="F2124">
        <f>'Trading Days'!H2124</f>
        <v>4.3191498149321994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G2125</f>
        <v>2454.5</v>
      </c>
      <c r="F2125">
        <f>'Trading Days'!H2125</f>
        <v>2.0857986693633371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G2126</f>
        <v>2474.780029296875</v>
      </c>
      <c r="F2126">
        <f>'Trading Days'!H2126</f>
        <v>8.2623871651559266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G2127</f>
        <v>2457.72998046875</v>
      </c>
      <c r="F2127">
        <f>'Trading Days'!H2127</f>
        <v>-6.8895209377333178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G2128</f>
        <v>2429.7099609375</v>
      </c>
      <c r="F2128">
        <f>'Trading Days'!H2128</f>
        <v>-1.140077215720248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G2129</f>
        <v>2462.06005859375</v>
      </c>
      <c r="F2129">
        <f>'Trading Days'!H2129</f>
        <v>1.331438656314665E-2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G2130</f>
        <v>2406.090087890625</v>
      </c>
      <c r="F2130">
        <f>'Trading Days'!H2130</f>
        <v>-2.273298350613484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G2131</f>
        <v>2385.739990234375</v>
      </c>
      <c r="F2131">
        <f>'Trading Days'!H2131</f>
        <v>-8.4577455177875516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G2132</f>
        <v>2368.280029296875</v>
      </c>
      <c r="F2132">
        <f>'Trading Days'!H2132</f>
        <v>-7.3184676490185563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G2133</f>
        <v>2401.260009765625</v>
      </c>
      <c r="F2133">
        <f>'Trading Days'!H2133</f>
        <v>1.3925709823487949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G2134</f>
        <v>2321.3701171875</v>
      </c>
      <c r="F2134">
        <f>'Trading Days'!H2134</f>
        <v>-3.3269988361619651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G2135</f>
        <v>2315.6298828125</v>
      </c>
      <c r="F2135">
        <f>'Trading Days'!H2135</f>
        <v>-2.47277861143258E-3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G2136</f>
        <v>2292.97998046875</v>
      </c>
      <c r="F2136">
        <f>'Trading Days'!H2136</f>
        <v>-9.7813137202392708E-3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G2137</f>
        <v>2304.969970703125</v>
      </c>
      <c r="F2137">
        <f>'Trading Days'!H2137</f>
        <v>5.2289990913587658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G2138</f>
        <v>2251.4599609375</v>
      </c>
      <c r="F2138">
        <f>'Trading Days'!H2138</f>
        <v>-2.321505722232986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G2139</f>
        <v>2245.3798828125</v>
      </c>
      <c r="F2139">
        <f>'Trading Days'!H2139</f>
        <v>-2.700504663857406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G2140</f>
        <v>2243.320068359375</v>
      </c>
      <c r="F2140">
        <f>'Trading Days'!H2140</f>
        <v>-9.1735677730619969E-4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G2141</f>
        <v>2294.43994140625</v>
      </c>
      <c r="F2141">
        <f>'Trading Days'!H2141</f>
        <v>2.2787596726784098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G2142</f>
        <v>2234.889892578125</v>
      </c>
      <c r="F2142">
        <f>'Trading Days'!H2142</f>
        <v>-2.595406737542537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G2143</f>
        <v>2257.85009765625</v>
      </c>
      <c r="F2143">
        <f>'Trading Days'!H2143</f>
        <v>1.0273528532378279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G2144</f>
        <v>2239.080078125</v>
      </c>
      <c r="F2144">
        <f>'Trading Days'!H2144</f>
        <v>-8.3132266179823944E-3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G2145</f>
        <v>2212.8701171875</v>
      </c>
      <c r="F2145">
        <f>'Trading Days'!H2145</f>
        <v>-1.1705682701374511E-2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G2146</f>
        <v>2215.7099609375</v>
      </c>
      <c r="F2146">
        <f>'Trading Days'!H2146</f>
        <v>1.2833305163022499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G2147</f>
        <v>2284.85009765625</v>
      </c>
      <c r="F2147">
        <f>'Trading Days'!H2147</f>
        <v>3.1204506879364269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G2148</f>
        <v>2312.300048828125</v>
      </c>
      <c r="F2148">
        <f>'Trading Days'!H2148</f>
        <v>1.201389587878543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G2149</f>
        <v>2282.780029296875</v>
      </c>
      <c r="F2149">
        <f>'Trading Days'!H2149</f>
        <v>-1.2766517713049709E-2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G2150</f>
        <v>2279.530029296875</v>
      </c>
      <c r="F2150">
        <f>'Trading Days'!H2150</f>
        <v>-1.4237026600416589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G2151</f>
        <v>2303.9599609375</v>
      </c>
      <c r="F2151">
        <f>'Trading Days'!H2151</f>
        <v>1.071709138578902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G2152</f>
        <v>2325.8798828125</v>
      </c>
      <c r="F2152">
        <f>'Trading Days'!H2152</f>
        <v>9.5140203157353387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G2153</f>
        <v>2280.110107421875</v>
      </c>
      <c r="F2153">
        <f>'Trading Days'!H2153</f>
        <v>-1.9678477693043761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G2154</f>
        <v>2310.530029296875</v>
      </c>
      <c r="F2154">
        <f>'Trading Days'!H2154</f>
        <v>1.334142670390426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G2155</f>
        <v>2264.219970703125</v>
      </c>
      <c r="F2155">
        <f>'Trading Days'!H2155</f>
        <v>-2.004304553784253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G2156</f>
        <v>2319.6201171875</v>
      </c>
      <c r="F2156">
        <f>'Trading Days'!H2156</f>
        <v>2.4467652083808519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G2157</f>
        <v>2329.719970703125</v>
      </c>
      <c r="F2157">
        <f>'Trading Days'!H2157</f>
        <v>4.3540980873502111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G2158</f>
        <v>2325.550048828125</v>
      </c>
      <c r="F2158">
        <f>'Trading Days'!H2158</f>
        <v>-1.7898811562925281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G2159</f>
        <v>2310.9599609375</v>
      </c>
      <c r="F2159">
        <f>'Trading Days'!H2159</f>
        <v>-6.2738223578447938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G2160</f>
        <v>2285.56005859375</v>
      </c>
      <c r="F2160">
        <f>'Trading Days'!H2160</f>
        <v>-1.0991061192356599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G2161</f>
        <v>2349.830078125</v>
      </c>
      <c r="F2161">
        <f>'Trading Days'!H2161</f>
        <v>2.812003092615889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G2162</f>
        <v>2378.3701171875</v>
      </c>
      <c r="F2162">
        <f>'Trading Days'!H2162</f>
        <v>1.214557568574182E-2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G2163</f>
        <v>2355.72998046875</v>
      </c>
      <c r="F2163">
        <f>'Trading Days'!H2163</f>
        <v>-9.5191814575616984E-3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G2164</f>
        <v>2414.10009765625</v>
      </c>
      <c r="F2164">
        <f>'Trading Days'!H2164</f>
        <v>2.477793196650047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G2165</f>
        <v>2439.949951171875</v>
      </c>
      <c r="F2165">
        <f>'Trading Days'!H2165</f>
        <v>1.070786316637062E-2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G2166</f>
        <v>2430.610107421875</v>
      </c>
      <c r="F2166">
        <f>'Trading Days'!H2166</f>
        <v>-3.8278833324077999E-3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G2167</f>
        <v>2428.6201171875</v>
      </c>
      <c r="F2167">
        <f>'Trading Days'!H2167</f>
        <v>-8.1872046376285645E-4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G2168</f>
        <v>2453.669921875</v>
      </c>
      <c r="F2168">
        <f>'Trading Days'!H2168</f>
        <v>1.0314418673476711E-2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G2169</f>
        <v>2452.52001953125</v>
      </c>
      <c r="F2169">
        <f>'Trading Days'!H2169</f>
        <v>-4.6864589792550149E-4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G2170</f>
        <v>2416.97998046875</v>
      </c>
      <c r="F2170">
        <f>'Trading Days'!H2170</f>
        <v>-1.449123300909594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G2171</f>
        <v>2384.360107421875</v>
      </c>
      <c r="F2171">
        <f>'Trading Days'!H2171</f>
        <v>-1.349612876832706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G2172</f>
        <v>2389.080078125</v>
      </c>
      <c r="F2172">
        <f>'Trading Days'!H2172</f>
        <v>1.9795544676464161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G2173</f>
        <v>2380.3798828125</v>
      </c>
      <c r="F2173">
        <f>'Trading Days'!H2173</f>
        <v>-3.641650772680749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G2174</f>
        <v>2414.7099609375</v>
      </c>
      <c r="F2174">
        <f>'Trading Days'!H2174</f>
        <v>1.4422100595320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G2175</f>
        <v>2365.590087890625</v>
      </c>
      <c r="F2175">
        <f>'Trading Days'!H2175</f>
        <v>-2.034193499073666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G2176</f>
        <v>2361.969970703125</v>
      </c>
      <c r="F2176">
        <f>'Trading Days'!H2176</f>
        <v>-1.53032311304957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G2177</f>
        <v>2382.4599609375</v>
      </c>
      <c r="F2177">
        <f>'Trading Days'!H2177</f>
        <v>8.6749579751326245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G2178</f>
        <v>2411.639892578125</v>
      </c>
      <c r="F2178">
        <f>'Trading Days'!H2178</f>
        <v>1.2247816172802571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G2179</f>
        <v>2367.52001953125</v>
      </c>
      <c r="F2179">
        <f>'Trading Days'!H2179</f>
        <v>-1.829455267457424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G2180</f>
        <v>2349.239990234375</v>
      </c>
      <c r="F2180">
        <f>'Trading Days'!H2180</f>
        <v>-7.7211720053350641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G2181</f>
        <v>2333.72998046875</v>
      </c>
      <c r="F2181">
        <f>'Trading Days'!H2181</f>
        <v>-6.6021393429785968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G2182</f>
        <v>2259.0400390625</v>
      </c>
      <c r="F2182">
        <f>'Trading Days'!H2182</f>
        <v>-3.2004534385442478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G2183</f>
        <v>2255.8798828125</v>
      </c>
      <c r="F2183">
        <f>'Trading Days'!H2183</f>
        <v>-1.39889342169941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G2184</f>
        <v>2269.760009765625</v>
      </c>
      <c r="F2184">
        <f>'Trading Days'!H2184</f>
        <v>6.1528661427752152E-3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G2185</f>
        <v>2209.81005859375</v>
      </c>
      <c r="F2185">
        <f>'Trading Days'!H2185</f>
        <v>-2.6412462513191182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G2186</f>
        <v>2228.699951171875</v>
      </c>
      <c r="F2186">
        <f>'Trading Days'!H2186</f>
        <v>8.5481973912933107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G2187</f>
        <v>2258.219970703125</v>
      </c>
      <c r="F2187">
        <f>'Trading Days'!H2187</f>
        <v>1.324539874276387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G2188</f>
        <v>2261.27001953125</v>
      </c>
      <c r="F2188">
        <f>'Trading Days'!H2188</f>
        <v>1.350642925709078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G2189</f>
        <v>2179.909912109375</v>
      </c>
      <c r="F2189">
        <f>'Trading Days'!H2189</f>
        <v>-3.5979828467694652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G2190</f>
        <v>2207.89990234375</v>
      </c>
      <c r="F2190">
        <f>'Trading Days'!H2190</f>
        <v>1.28399756700452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G2191</f>
        <v>2098.85009765625</v>
      </c>
      <c r="F2191">
        <f>'Trading Days'!H2191</f>
        <v>-4.9390737583592692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G2192</f>
        <v>2199.10009765625</v>
      </c>
      <c r="F2192">
        <f>'Trading Days'!H2192</f>
        <v>4.7764249629808082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G2193</f>
        <v>2273.89990234375</v>
      </c>
      <c r="F2193">
        <f>'Trading Days'!H2193</f>
        <v>3.4013824458113628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G2194</f>
        <v>2178.97998046875</v>
      </c>
      <c r="F2194">
        <f>'Trading Days'!H2194</f>
        <v>-4.174322791305117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G2195</f>
        <v>2153.330078125</v>
      </c>
      <c r="F2195">
        <f>'Trading Days'!H2195</f>
        <v>-1.177151812942867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G2196</f>
        <v>2155.679931640625</v>
      </c>
      <c r="F2196">
        <f>'Trading Days'!H2196</f>
        <v>1.0912648922227759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G2197</f>
        <v>2186.570068359375</v>
      </c>
      <c r="F2197">
        <f>'Trading Days'!H2197</f>
        <v>1.4329648973092411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G2198</f>
        <v>2183.340087890625</v>
      </c>
      <c r="F2198">
        <f>'Trading Days'!H2198</f>
        <v>-1.4771904708150709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G2199</f>
        <v>1983.72998046875</v>
      </c>
      <c r="F2199">
        <f>'Trading Days'!H2199</f>
        <v>-9.1424193843627433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G2200</f>
        <v>2091.8798828125</v>
      </c>
      <c r="F2200">
        <f>'Trading Days'!H2200</f>
        <v>5.4518459371267092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G2201</f>
        <v>2069.39990234375</v>
      </c>
      <c r="F2201">
        <f>'Trading Days'!H2201</f>
        <v>-1.0746305585445979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G2202</f>
        <v>1976.719970703125</v>
      </c>
      <c r="F2202">
        <f>'Trading Days'!H2202</f>
        <v>-4.4785897368439083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G2203</f>
        <v>1947.390014648438</v>
      </c>
      <c r="F2203">
        <f>'Trading Days'!H2203</f>
        <v>-1.4837688944000621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G2204</f>
        <v>1862.9599609375</v>
      </c>
      <c r="F2204">
        <f>'Trading Days'!H2204</f>
        <v>-4.33554927753802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G2205</f>
        <v>1754.880004882812</v>
      </c>
      <c r="F2205">
        <f>'Trading Days'!H2205</f>
        <v>-5.8015179242123183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G2206</f>
        <v>1740.329956054688</v>
      </c>
      <c r="F2206">
        <f>'Trading Days'!H2206</f>
        <v>-8.2911930090032726E-3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G2207</f>
        <v>1645.119995117188</v>
      </c>
      <c r="F2207">
        <f>'Trading Days'!H2207</f>
        <v>-5.4707994082536023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G2208</f>
        <v>1649.510009765625</v>
      </c>
      <c r="F2208">
        <f>'Trading Days'!H2208</f>
        <v>2.6685072587209202E-3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G2209</f>
        <v>1844.25</v>
      </c>
      <c r="F2209">
        <f>'Trading Days'!H2209</f>
        <v>0.11805929584025091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G2210</f>
        <v>1779.010009765625</v>
      </c>
      <c r="F2210">
        <f>'Trading Days'!H2210</f>
        <v>-3.5374808314694313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G2211</f>
        <v>1628.329956054688</v>
      </c>
      <c r="F2211">
        <f>'Trading Days'!H2211</f>
        <v>-8.4698822875531987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G2212</f>
        <v>1717.7099609375</v>
      </c>
      <c r="F2212">
        <f>'Trading Days'!H2212</f>
        <v>5.4890597910126633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G2213</f>
        <v>1711.2900390625</v>
      </c>
      <c r="F2213">
        <f>'Trading Days'!H2213</f>
        <v>-3.737488878213235E-3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G2214</f>
        <v>1770.030029296875</v>
      </c>
      <c r="F2214">
        <f>'Trading Days'!H2214</f>
        <v>3.4324976417530413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G2215</f>
        <v>1696.680053710938</v>
      </c>
      <c r="F2215">
        <f>'Trading Days'!H2215</f>
        <v>-4.1439961114713153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G2216</f>
        <v>1615.75</v>
      </c>
      <c r="F2216">
        <f>'Trading Days'!H2216</f>
        <v>-4.7699065910470129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G2217</f>
        <v>1603.910034179688</v>
      </c>
      <c r="F2217">
        <f>'Trading Days'!H2217</f>
        <v>-7.3278451618827836E-3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G2218</f>
        <v>1552.030029296875</v>
      </c>
      <c r="F2218">
        <f>'Trading Days'!H2218</f>
        <v>-3.2345956928529818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G2219</f>
        <v>1505.900024414062</v>
      </c>
      <c r="F2219">
        <f>'Trading Days'!H2219</f>
        <v>-2.972236619913304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G2220</f>
        <v>1649.469970703125</v>
      </c>
      <c r="F2220">
        <f>'Trading Days'!H2220</f>
        <v>9.5338298666224786E-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G2221</f>
        <v>1657.2099609375</v>
      </c>
      <c r="F2221">
        <f>'Trading Days'!H2221</f>
        <v>4.6924105148005157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G2222</f>
        <v>1698.52001953125</v>
      </c>
      <c r="F2222">
        <f>'Trading Days'!H2222</f>
        <v>2.4927474229264449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G2223</f>
        <v>1720.949951171875</v>
      </c>
      <c r="F2223">
        <f>'Trading Days'!H2223</f>
        <v>1.320557390122201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G2224</f>
        <v>1726.329956054688</v>
      </c>
      <c r="F2224">
        <f>'Trading Days'!H2224</f>
        <v>3.126183233364443E-3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G2225</f>
        <v>1780.119995117188</v>
      </c>
      <c r="F2225">
        <f>'Trading Days'!H2225</f>
        <v>3.1158608395715159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G2226</f>
        <v>1681.640014648438</v>
      </c>
      <c r="F2226">
        <f>'Trading Days'!H2226</f>
        <v>-5.5322102295843778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G2227</f>
        <v>1608.699951171875</v>
      </c>
      <c r="F2227">
        <f>'Trading Days'!H2227</f>
        <v>-4.3374362432623048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G2228</f>
        <v>1647.400024414062</v>
      </c>
      <c r="F2228">
        <f>'Trading Days'!H2228</f>
        <v>2.4056737997657951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G2229</f>
        <v>1616.739990234375</v>
      </c>
      <c r="F2229">
        <f>'Trading Days'!H2229</f>
        <v>-1.8611165306126609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G2230</f>
        <v>1580.900024414062</v>
      </c>
      <c r="F2230">
        <f>'Trading Days'!H2230</f>
        <v>-2.216804559595098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G2231</f>
        <v>1499.2099609375</v>
      </c>
      <c r="F2231">
        <f>'Trading Days'!H2231</f>
        <v>-5.1673136956803638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G2232</f>
        <v>1596.699951171875</v>
      </c>
      <c r="F2232">
        <f>'Trading Days'!H2232</f>
        <v>6.5027576373233087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G2233</f>
        <v>1516.849975585938</v>
      </c>
      <c r="F2233">
        <f>'Trading Days'!H2233</f>
        <v>-5.0009380614894017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G2234</f>
        <v>1482.050048828125</v>
      </c>
      <c r="F2234">
        <f>'Trading Days'!H2234</f>
        <v>-2.294223378575733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G2235</f>
        <v>1483.27001953125</v>
      </c>
      <c r="F2235">
        <f>'Trading Days'!H2235</f>
        <v>8.2316430817552799E-4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G2236</f>
        <v>1386.420043945312</v>
      </c>
      <c r="F2236">
        <f>'Trading Days'!H2236</f>
        <v>-6.5294905385160362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G2237</f>
        <v>1316.119995117188</v>
      </c>
      <c r="F2237">
        <f>'Trading Days'!H2237</f>
        <v>-5.0706168837600152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G2238</f>
        <v>1384.349975585938</v>
      </c>
      <c r="F2238">
        <f>'Trading Days'!H2238</f>
        <v>5.1841762697841798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G2239</f>
        <v>1472.02001953125</v>
      </c>
      <c r="F2239">
        <f>'Trading Days'!H2239</f>
        <v>6.332939321084962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G2240</f>
        <v>1464.72998046875</v>
      </c>
      <c r="F2240">
        <f>'Trading Days'!H2240</f>
        <v>-4.9524048353781769E-3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G2241</f>
        <v>1532.099975585938</v>
      </c>
      <c r="F2241">
        <f>'Trading Days'!H2241</f>
        <v>4.5994822264529438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G2242</f>
        <v>1535.569946289062</v>
      </c>
      <c r="F2242">
        <f>'Trading Days'!H2242</f>
        <v>2.2648461317265061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G2243</f>
        <v>1398.069946289062</v>
      </c>
      <c r="F2243">
        <f>'Trading Days'!H2243</f>
        <v>-8.9543299758040762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G2244</f>
        <v>1449.800048828125</v>
      </c>
      <c r="F2244">
        <f>'Trading Days'!H2244</f>
        <v>3.7001083297993453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G2245</f>
        <v>1492.380004882812</v>
      </c>
      <c r="F2245">
        <f>'Trading Days'!H2245</f>
        <v>2.936953691586952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G2246</f>
        <v>1445.56005859375</v>
      </c>
      <c r="F2246">
        <f>'Trading Days'!H2246</f>
        <v>-3.1372670590516627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G2247</f>
        <v>1509.31005859375</v>
      </c>
      <c r="F2247">
        <f>'Trading Days'!H2247</f>
        <v>4.4100554398283753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G2248</f>
        <v>1571.739990234375</v>
      </c>
      <c r="F2248">
        <f>'Trading Days'!H2248</f>
        <v>4.1363225061119779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G2249</f>
        <v>1547.339965820312</v>
      </c>
      <c r="F2249">
        <f>'Trading Days'!H2249</f>
        <v>-1.5524211743460531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G2250</f>
        <v>1565.47998046875</v>
      </c>
      <c r="F2250">
        <f>'Trading Days'!H2250</f>
        <v>1.1723354304250311E-2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G2251</f>
        <v>1507.880004882812</v>
      </c>
      <c r="F2251">
        <f>'Trading Days'!H2251</f>
        <v>-3.679381167729201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G2252</f>
        <v>1540.719970703125</v>
      </c>
      <c r="F2252">
        <f>'Trading Days'!H2252</f>
        <v>2.1778898661677811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G2253</f>
        <v>1508.339965820312</v>
      </c>
      <c r="F2253">
        <f>'Trading Days'!H2253</f>
        <v>-2.1016151863103349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G2254</f>
        <v>1589.890014648438</v>
      </c>
      <c r="F2254">
        <f>'Trading Days'!H2254</f>
        <v>5.4066092973791058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G2255</f>
        <v>1579.31005859375</v>
      </c>
      <c r="F2255">
        <f>'Trading Days'!H2255</f>
        <v>-6.6545207260940709E-3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G2256</f>
        <v>1552.369995117188</v>
      </c>
      <c r="F2256">
        <f>'Trading Days'!H2256</f>
        <v>-1.705812188681299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G2257</f>
        <v>1564.319946289062</v>
      </c>
      <c r="F2257">
        <f>'Trading Days'!H2257</f>
        <v>7.6978756414136651E-3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G2258</f>
        <v>1532.349975585938</v>
      </c>
      <c r="F2258">
        <f>'Trading Days'!H2258</f>
        <v>-2.0436976961755501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G2259</f>
        <v>1521.5400390625</v>
      </c>
      <c r="F2259">
        <f>'Trading Days'!H2259</f>
        <v>-7.0544827850468339E-3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G2260</f>
        <v>1524.900024414062</v>
      </c>
      <c r="F2260">
        <f>'Trading Days'!H2260</f>
        <v>2.20827928631584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G2261</f>
        <v>1530.239990234375</v>
      </c>
      <c r="F2261">
        <f>'Trading Days'!H2261</f>
        <v>3.501846504569972E-3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G2262</f>
        <v>1510.319946289062</v>
      </c>
      <c r="F2262">
        <f>'Trading Days'!H2262</f>
        <v>-1.301759467301722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G2263</f>
        <v>1550.699951171875</v>
      </c>
      <c r="F2263">
        <f>'Trading Days'!H2263</f>
        <v>2.673606011893637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G2264</f>
        <v>1577.030029296875</v>
      </c>
      <c r="F2264">
        <f>'Trading Days'!H2264</f>
        <v>1.6979479560247809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G2265</f>
        <v>1632.2099609375</v>
      </c>
      <c r="F2265">
        <f>'Trading Days'!H2265</f>
        <v>3.4989778644371812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G2266</f>
        <v>1628.030029296875</v>
      </c>
      <c r="F2266">
        <f>'Trading Days'!H2266</f>
        <v>-2.5609031562484619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G2267</f>
        <v>1652.380004882812</v>
      </c>
      <c r="F2267">
        <f>'Trading Days'!H2267</f>
        <v>1.495671157641576E-2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G2268</f>
        <v>1599.06005859375</v>
      </c>
      <c r="F2268">
        <f>'Trading Days'!H2268</f>
        <v>-3.2268573894322583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G2269</f>
        <v>1617.010009765625</v>
      </c>
      <c r="F2269">
        <f>'Trading Days'!H2269</f>
        <v>1.12253139432803E-2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G2270</f>
        <v>1571.589965820312</v>
      </c>
      <c r="F2270">
        <f>'Trading Days'!H2270</f>
        <v>-2.8088907100764501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G2271</f>
        <v>1538.7900390625</v>
      </c>
      <c r="F2271">
        <f>'Trading Days'!H2271</f>
        <v>-2.087053714465004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G2272</f>
        <v>1546.4599609375</v>
      </c>
      <c r="F2272">
        <f>'Trading Days'!H2272</f>
        <v>4.9843849260116091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G2273</f>
        <v>1489.640014648438</v>
      </c>
      <c r="F2273">
        <f>'Trading Days'!H2273</f>
        <v>-3.6741944650553027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G2274</f>
        <v>1511.839965820312</v>
      </c>
      <c r="F2274">
        <f>'Trading Days'!H2274</f>
        <v>1.490289664185296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G2275</f>
        <v>1529.329956054688</v>
      </c>
      <c r="F2275">
        <f>'Trading Days'!H2275</f>
        <v>1.156867831899522E-2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G2276</f>
        <v>1440.859985351562</v>
      </c>
      <c r="F2276">
        <f>'Trading Days'!H2276</f>
        <v>-5.7848844425540169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G2277</f>
        <v>1507.069946289062</v>
      </c>
      <c r="F2277">
        <f>'Trading Days'!H2277</f>
        <v>4.595169663299736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G2278</f>
        <v>1465.489990234375</v>
      </c>
      <c r="F2278">
        <f>'Trading Days'!H2278</f>
        <v>-2.758993114889695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G2279</f>
        <v>1477.2900390625</v>
      </c>
      <c r="F2279">
        <f>'Trading Days'!H2279</f>
        <v>8.0519477490512692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G2280</f>
        <v>1489.4599609375</v>
      </c>
      <c r="F2280">
        <f>'Trading Days'!H2280</f>
        <v>8.2380044224241722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G2281</f>
        <v>1504.900024414062</v>
      </c>
      <c r="F2281">
        <f>'Trading Days'!H2281</f>
        <v>1.0366215864469289E-2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G2282</f>
        <v>1558.339965820312</v>
      </c>
      <c r="F2282">
        <f>'Trading Days'!H2282</f>
        <v>3.5510625649074028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G2283</f>
        <v>1507.839965820312</v>
      </c>
      <c r="F2283">
        <f>'Trading Days'!H2283</f>
        <v>-3.2406279186593778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G2284</f>
        <v>1476.420043945312</v>
      </c>
      <c r="F2284">
        <f>'Trading Days'!H2284</f>
        <v>-2.0837703328752569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G2285</f>
        <v>1494.430053710938</v>
      </c>
      <c r="F2285">
        <f>'Trading Days'!H2285</f>
        <v>1.219843217347494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G2286</f>
        <v>1516.300048828125</v>
      </c>
      <c r="F2286">
        <f>'Trading Days'!H2286</f>
        <v>1.46343383973575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G2287</f>
        <v>1515.050048828125</v>
      </c>
      <c r="F2287">
        <f>'Trading Days'!H2287</f>
        <v>-8.2437509710964196E-4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G2288</f>
        <v>1546.239990234375</v>
      </c>
      <c r="F2288">
        <f>'Trading Days'!H2288</f>
        <v>2.0586739976263591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G2289</f>
        <v>1591.7099609375</v>
      </c>
      <c r="F2289">
        <f>'Trading Days'!H2289</f>
        <v>2.94068003610699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G2290</f>
        <v>1591.56005859375</v>
      </c>
      <c r="F2290">
        <f>'Trading Days'!H2290</f>
        <v>-9.4176921316524442E-5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G2291</f>
        <v>1524.72998046875</v>
      </c>
      <c r="F2291">
        <f>'Trading Days'!H2291</f>
        <v>-4.199029610233429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G2292</f>
        <v>1530.5</v>
      </c>
      <c r="F2292">
        <f>'Trading Days'!H2292</f>
        <v>3.784289418560681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G2293</f>
        <v>1541.7099609375</v>
      </c>
      <c r="F2293">
        <f>'Trading Days'!H2293</f>
        <v>7.3243782669063506E-3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G2294</f>
        <v>1534.359985351562</v>
      </c>
      <c r="F2294">
        <f>'Trading Days'!H2294</f>
        <v>-4.7674178491189378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G2295</f>
        <v>1470.660034179688</v>
      </c>
      <c r="F2295">
        <f>'Trading Days'!H2295</f>
        <v>-4.151564937825114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G2296</f>
        <v>1467.969970703125</v>
      </c>
      <c r="F2296">
        <f>'Trading Days'!H2296</f>
        <v>-1.829153858840971E-3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G2297</f>
        <v>1442.819946289062</v>
      </c>
      <c r="F2297">
        <f>'Trading Days'!H2297</f>
        <v>-1.713251968091467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G2298</f>
        <v>1441.22998046875</v>
      </c>
      <c r="F2298">
        <f>'Trading Days'!H2298</f>
        <v>-1.1019849180775589E-3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G2299</f>
        <v>1387.719970703125</v>
      </c>
      <c r="F2299">
        <f>'Trading Days'!H2299</f>
        <v>-3.7128015993825758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G2300</f>
        <v>1441.829956054688</v>
      </c>
      <c r="F2300">
        <f>'Trading Days'!H2300</f>
        <v>3.899200594781859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G2301</f>
        <v>1425.430053710938</v>
      </c>
      <c r="F2301">
        <f>'Trading Days'!H2301</f>
        <v>-1.137436649507928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G2302</f>
        <v>1391.469970703125</v>
      </c>
      <c r="F2302">
        <f>'Trading Days'!H2302</f>
        <v>-2.3824447169050411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G2303</f>
        <v>1377.839965820312</v>
      </c>
      <c r="F2303">
        <f>'Trading Days'!H2303</f>
        <v>-9.795399950978112E-3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G2304</f>
        <v>1322.849975585938</v>
      </c>
      <c r="F2304">
        <f>'Trading Days'!H2304</f>
        <v>-3.991028827621157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G2305</f>
        <v>1321.010009765625</v>
      </c>
      <c r="F2305">
        <f>'Trading Days'!H2305</f>
        <v>-1.3909104239110399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G2306</f>
        <v>1353.739990234375</v>
      </c>
      <c r="F2306">
        <f>'Trading Days'!H2306</f>
        <v>2.4776481803159719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G2307</f>
        <v>1299.589965820312</v>
      </c>
      <c r="F2307">
        <f>'Trading Days'!H2307</f>
        <v>-4.0000313800797049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G2308</f>
        <v>1293.849975585938</v>
      </c>
      <c r="F2308">
        <f>'Trading Days'!H2308</f>
        <v>-4.416770200861729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G2309</f>
        <v>1268.640014648438</v>
      </c>
      <c r="F2309">
        <f>'Trading Days'!H2309</f>
        <v>-1.948445446782443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G2310</f>
        <v>1358.280029296875</v>
      </c>
      <c r="F2310">
        <f>'Trading Days'!H2310</f>
        <v>7.0658353522987216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G2311</f>
        <v>1371.640014648438</v>
      </c>
      <c r="F2311">
        <f>'Trading Days'!H2311</f>
        <v>9.8359580229407939E-3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G2312</f>
        <v>1426.099975585938</v>
      </c>
      <c r="F2312">
        <f>'Trading Days'!H2312</f>
        <v>3.9704266685059109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G2313</f>
        <v>1431.5</v>
      </c>
      <c r="F2313">
        <f>'Trading Days'!H2313</f>
        <v>3.7865679170516748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G2314</f>
        <v>1404.02001953125</v>
      </c>
      <c r="F2314">
        <f>'Trading Days'!H2314</f>
        <v>-1.9196633230003531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G2315</f>
        <v>1462.109985351562</v>
      </c>
      <c r="F2315">
        <f>'Trading Days'!H2315</f>
        <v>4.1374029580935938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G2316</f>
        <v>1491.219970703125</v>
      </c>
      <c r="F2316">
        <f>'Trading Days'!H2316</f>
        <v>1.9909572907104819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G2317</f>
        <v>1483.47998046875</v>
      </c>
      <c r="F2317">
        <f>'Trading Days'!H2317</f>
        <v>-5.1903745835200077E-3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G2318</f>
        <v>1457.27001953125</v>
      </c>
      <c r="F2318">
        <f>'Trading Days'!H2318</f>
        <v>-1.7667889882287621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G2319</f>
        <v>1555.77001953125</v>
      </c>
      <c r="F2319">
        <f>'Trading Days'!H2319</f>
        <v>6.759214056409645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G2320</f>
        <v>1516.52001953125</v>
      </c>
      <c r="F2320">
        <f>'Trading Days'!H2320</f>
        <v>-2.5228664588758391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G2321</f>
        <v>1528.949951171875</v>
      </c>
      <c r="F2321">
        <f>'Trading Days'!H2321</f>
        <v>8.196351832181481E-3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G2322</f>
        <v>1587</v>
      </c>
      <c r="F2322">
        <f>'Trading Days'!H2322</f>
        <v>3.7967265562637957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G2323</f>
        <v>1545.199951171875</v>
      </c>
      <c r="F2323">
        <f>'Trading Days'!H2323</f>
        <v>-2.633903517840264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G2324</f>
        <v>1501.800048828125</v>
      </c>
      <c r="F2324">
        <f>'Trading Days'!H2324</f>
        <v>-2.808691671963592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G2325</f>
        <v>1528.589965820312</v>
      </c>
      <c r="F2325">
        <f>'Trading Days'!H2325</f>
        <v>1.7838537835374039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G2326</f>
        <v>1551.599975585938</v>
      </c>
      <c r="F2326">
        <f>'Trading Days'!H2326</f>
        <v>1.50530948652916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G2327</f>
        <v>1602.630004882812</v>
      </c>
      <c r="F2327">
        <f>'Trading Days'!H2327</f>
        <v>3.2888650489700799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G2328</f>
        <v>1621.869995117188</v>
      </c>
      <c r="F2328">
        <f>'Trading Days'!H2328</f>
        <v>1.2005260213372001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G2329</f>
        <v>1606.7099609375</v>
      </c>
      <c r="F2329">
        <f>'Trading Days'!H2329</f>
        <v>-9.3472560842292607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G2330</f>
        <v>1561.609985351562</v>
      </c>
      <c r="F2330">
        <f>'Trading Days'!H2330</f>
        <v>-2.8069767837639151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G2331</f>
        <v>1590.660034179688</v>
      </c>
      <c r="F2331">
        <f>'Trading Days'!H2331</f>
        <v>1.8602627481013378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G2332</f>
        <v>1652.5400390625</v>
      </c>
      <c r="F2332">
        <f>'Trading Days'!H2332</f>
        <v>3.890209318971416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G2333</f>
        <v>1653.31005859375</v>
      </c>
      <c r="F2333">
        <f>'Trading Days'!H2333</f>
        <v>4.6596119491715271E-4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G2334</f>
        <v>1625.719970703125</v>
      </c>
      <c r="F2334">
        <f>'Trading Days'!H2334</f>
        <v>-1.668778808137915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G2335</f>
        <v>1626.800048828125</v>
      </c>
      <c r="F2335">
        <f>'Trading Days'!H2335</f>
        <v>6.6436910689660067E-4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G2336</f>
        <v>1670.43994140625</v>
      </c>
      <c r="F2336">
        <f>'Trading Days'!H2336</f>
        <v>2.682560318925575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G2337</f>
        <v>1673.069946289062</v>
      </c>
      <c r="F2337">
        <f>'Trading Days'!H2337</f>
        <v>1.5744384563733951E-3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G2338</f>
        <v>1608.2099609375</v>
      </c>
      <c r="F2338">
        <f>'Trading Days'!H2338</f>
        <v>-3.8767049456255087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G2339</f>
        <v>1643.849975585938</v>
      </c>
      <c r="F2339">
        <f>'Trading Days'!H2339</f>
        <v>2.216129455364246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G2340</f>
        <v>1646.119995117188</v>
      </c>
      <c r="F2340">
        <f>'Trading Days'!H2340</f>
        <v>1.3809164856670719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G2341</f>
        <v>1652.2099609375</v>
      </c>
      <c r="F2341">
        <f>'Trading Days'!H2341</f>
        <v>3.6995880241881269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G2342</f>
        <v>1694.2900390625</v>
      </c>
      <c r="F2342">
        <f>'Trading Days'!H2342</f>
        <v>2.5468965276739249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G2343</f>
        <v>1679.410034179688</v>
      </c>
      <c r="F2343">
        <f>'Trading Days'!H2343</f>
        <v>-8.782442521497402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G2344</f>
        <v>1673.81005859375</v>
      </c>
      <c r="F2344">
        <f>'Trading Days'!H2344</f>
        <v>-3.33448977436490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G2345</f>
        <v>1711.93994140625</v>
      </c>
      <c r="F2345">
        <f>'Trading Days'!H2345</f>
        <v>2.27802925527491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G2346</f>
        <v>1717.300048828125</v>
      </c>
      <c r="F2346">
        <f>'Trading Days'!H2346</f>
        <v>3.131013706866304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G2347</f>
        <v>1719.199951171875</v>
      </c>
      <c r="F2347">
        <f>'Trading Days'!H2347</f>
        <v>1.1063310369359149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G2348</f>
        <v>1763.56005859375</v>
      </c>
      <c r="F2348">
        <f>'Trading Days'!H2348</f>
        <v>2.580276214621645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G2349</f>
        <v>1754.119995117188</v>
      </c>
      <c r="F2349">
        <f>'Trading Days'!H2349</f>
        <v>-5.3528449062797412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G2350</f>
        <v>1759.099975585938</v>
      </c>
      <c r="F2350">
        <f>'Trading Days'!H2350</f>
        <v>2.839019270410414E-3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G2351</f>
        <v>1716.239990234375</v>
      </c>
      <c r="F2351">
        <f>'Trading Days'!H2351</f>
        <v>-2.436472397612687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G2352</f>
        <v>1739</v>
      </c>
      <c r="F2352">
        <f>'Trading Days'!H2352</f>
        <v>1.326155426696296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G2353</f>
        <v>1731.239990234375</v>
      </c>
      <c r="F2353">
        <f>'Trading Days'!H2353</f>
        <v>-4.462340290756206E-3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G2354</f>
        <v>1715.920043945312</v>
      </c>
      <c r="F2354">
        <f>'Trading Days'!H2354</f>
        <v>-8.8491176125090609E-3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G2355</f>
        <v>1664.18994140625</v>
      </c>
      <c r="F2355">
        <f>'Trading Days'!H2355</f>
        <v>-3.0147152089978538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G2356</f>
        <v>1689.2099609375</v>
      </c>
      <c r="F2356">
        <f>'Trading Days'!H2356</f>
        <v>1.5034353296299759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G2357</f>
        <v>1680.140014648438</v>
      </c>
      <c r="F2357">
        <f>'Trading Days'!H2357</f>
        <v>-5.3693421769951399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G2358</f>
        <v>1732.359985351562</v>
      </c>
      <c r="F2358">
        <f>'Trading Days'!H2358</f>
        <v>3.108072556325058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G2359</f>
        <v>1734.5400390625</v>
      </c>
      <c r="F2359">
        <f>'Trading Days'!H2359</f>
        <v>1.2584299622318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G2360</f>
        <v>1727.839965820312</v>
      </c>
      <c r="F2360">
        <f>'Trading Days'!H2360</f>
        <v>-3.8627377237191451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G2361</f>
        <v>1695.25</v>
      </c>
      <c r="F2361">
        <f>'Trading Days'!H2361</f>
        <v>-1.886168074879524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G2362</f>
        <v>1692.010009765625</v>
      </c>
      <c r="F2362">
        <f>'Trading Days'!H2362</f>
        <v>-1.911216772968571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G2363</f>
        <v>1750.430053710938</v>
      </c>
      <c r="F2363">
        <f>'Trading Days'!H2363</f>
        <v>3.452700847402501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G2364</f>
        <v>1731.079956054688</v>
      </c>
      <c r="F2364">
        <f>'Trading Days'!H2364</f>
        <v>-1.1054482077263009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G2365</f>
        <v>1751.7900390625</v>
      </c>
      <c r="F2365">
        <f>'Trading Days'!H2365</f>
        <v>1.1963677896780879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G2366</f>
        <v>1774.329956054688</v>
      </c>
      <c r="F2366">
        <f>'Trading Days'!H2366</f>
        <v>1.2866791390280239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G2367</f>
        <v>1828.680053710938</v>
      </c>
      <c r="F2367">
        <f>'Trading Days'!H2367</f>
        <v>3.063133633673187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G2368</f>
        <v>1836.800048828125</v>
      </c>
      <c r="F2368">
        <f>'Trading Days'!H2368</f>
        <v>4.4403585529950718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G2369</f>
        <v>1825.920043945312</v>
      </c>
      <c r="F2369">
        <f>'Trading Days'!H2369</f>
        <v>-5.9233474485992374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G2370</f>
        <v>1850.02001953125</v>
      </c>
      <c r="F2370">
        <f>'Trading Days'!H2370</f>
        <v>1.319881210891616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G2371</f>
        <v>1849.420043945312</v>
      </c>
      <c r="F2371">
        <f>'Trading Days'!H2371</f>
        <v>-3.2430761808188707E-4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G2372</f>
        <v>1842.400024414062</v>
      </c>
      <c r="F2372">
        <f>'Trading Days'!H2372</f>
        <v>-3.795795094917676E-3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G2373</f>
        <v>1860.130004882812</v>
      </c>
      <c r="F2373">
        <f>'Trading Days'!H2373</f>
        <v>9.6233066835682557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G2374</f>
        <v>1853.079956054688</v>
      </c>
      <c r="F2374">
        <f>'Trading Days'!H2374</f>
        <v>-3.7900839240363471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G2375</f>
        <v>1862.369995117188</v>
      </c>
      <c r="F2375">
        <f>'Trading Days'!H2375</f>
        <v>5.0132963945490614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G2376</f>
        <v>1858.800048828125</v>
      </c>
      <c r="F2376">
        <f>'Trading Days'!H2376</f>
        <v>-1.9168834863226849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G2377</f>
        <v>1816.380004882812</v>
      </c>
      <c r="F2377">
        <f>'Trading Days'!H2377</f>
        <v>-2.2821197993865169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G2378</f>
        <v>1796.180053710938</v>
      </c>
      <c r="F2378">
        <f>'Trading Days'!H2378</f>
        <v>-1.1120994019738321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G2379</f>
        <v>1808.06005859375</v>
      </c>
      <c r="F2379">
        <f>'Trading Days'!H2379</f>
        <v>6.6140389758073681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G2380</f>
        <v>1807.719970703125</v>
      </c>
      <c r="F2380">
        <f>'Trading Days'!H2380</f>
        <v>-1.880954612146768E-4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G2381</f>
        <v>1827.469970703125</v>
      </c>
      <c r="F2381">
        <f>'Trading Days'!H2381</f>
        <v>1.092536472466921E-2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G2382</f>
        <v>1766.18994140625</v>
      </c>
      <c r="F2382">
        <f>'Trading Days'!H2382</f>
        <v>-3.3532714780148958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G2383</f>
        <v>1764.920043945312</v>
      </c>
      <c r="F2383">
        <f>'Trading Days'!H2383</f>
        <v>-7.1900390278911708E-4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G2384</f>
        <v>1792.339965820312</v>
      </c>
      <c r="F2384">
        <f>'Trading Days'!H2384</f>
        <v>1.553607029908588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G2385</f>
        <v>1829.5400390625</v>
      </c>
      <c r="F2385">
        <f>'Trading Days'!H2385</f>
        <v>2.0755031942370609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G2386</f>
        <v>1838.219970703125</v>
      </c>
      <c r="F2386">
        <f>'Trading Days'!H2386</f>
        <v>4.7443245052307681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G2387</f>
        <v>1844.06005859375</v>
      </c>
      <c r="F2387">
        <f>'Trading Days'!H2387</f>
        <v>3.1770342960593112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G2388</f>
        <v>1835.0400390625</v>
      </c>
      <c r="F2388">
        <f>'Trading Days'!H2388</f>
        <v>-4.8913914106075707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G2389</f>
        <v>1845.719970703125</v>
      </c>
      <c r="F2389">
        <f>'Trading Days'!H2389</f>
        <v>5.8199992443115356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G2390</f>
        <v>1796.52001953125</v>
      </c>
      <c r="F2390">
        <f>'Trading Days'!H2390</f>
        <v>-2.6656238190418621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G2391</f>
        <v>1787.400024414062</v>
      </c>
      <c r="F2391">
        <f>'Trading Days'!H2391</f>
        <v>-5.0764784238628291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G2392</f>
        <v>1746.170043945312</v>
      </c>
      <c r="F2392">
        <f>'Trading Days'!H2392</f>
        <v>-2.306701348639950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G2393</f>
        <v>1747.170043945312</v>
      </c>
      <c r="F2393">
        <f>'Trading Days'!H2393</f>
        <v>5.7268191231862886E-4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G2394</f>
        <v>1752.550048828125</v>
      </c>
      <c r="F2394">
        <f>'Trading Days'!H2394</f>
        <v>3.079268043460814E-3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G2395</f>
        <v>1756.030029296875</v>
      </c>
      <c r="F2395">
        <f>'Trading Days'!H2395</f>
        <v>1.9856668122413268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G2396</f>
        <v>1793.2099609375</v>
      </c>
      <c r="F2396">
        <f>'Trading Days'!H2396</f>
        <v>2.1172719725933261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G2397</f>
        <v>1799.72998046875</v>
      </c>
      <c r="F2397">
        <f>'Trading Days'!H2397</f>
        <v>3.635948758527574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G2398</f>
        <v>1862.900024414062</v>
      </c>
      <c r="F2398">
        <f>'Trading Days'!H2398</f>
        <v>3.5099734199493193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G2399</f>
        <v>1885.030029296875</v>
      </c>
      <c r="F2399">
        <f>'Trading Days'!H2399</f>
        <v>1.187933039497023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G2400</f>
        <v>1886.609985351562</v>
      </c>
      <c r="F2400">
        <f>'Trading Days'!H2400</f>
        <v>8.3815962087152585E-4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G2401</f>
        <v>1909.2900390625</v>
      </c>
      <c r="F2401">
        <f>'Trading Days'!H2401</f>
        <v>1.202159104798306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G2402</f>
        <v>1916.199951171875</v>
      </c>
      <c r="F2402">
        <f>'Trading Days'!H2402</f>
        <v>3.6191002770684651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G2403</f>
        <v>1926.380004882812</v>
      </c>
      <c r="F2403">
        <f>'Trading Days'!H2403</f>
        <v>5.3126260152085436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G2404</f>
        <v>1973.599975585938</v>
      </c>
      <c r="F2404">
        <f>'Trading Days'!H2404</f>
        <v>2.4512282407124889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G2405</f>
        <v>1965.9599609375</v>
      </c>
      <c r="F2405">
        <f>'Trading Days'!H2405</f>
        <v>-3.871105970281397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G2406</f>
        <v>1967.890014648438</v>
      </c>
      <c r="F2406">
        <f>'Trading Days'!H2406</f>
        <v>9.817360217334592E-4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G2407</f>
        <v>1975.510009765625</v>
      </c>
      <c r="F2407">
        <f>'Trading Days'!H2407</f>
        <v>3.8721651415809522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G2408</f>
        <v>1967.760009765625</v>
      </c>
      <c r="F2408">
        <f>'Trading Days'!H2408</f>
        <v>-3.9230375759622396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G2409</f>
        <v>1984.300048828125</v>
      </c>
      <c r="F2409">
        <f>'Trading Days'!H2409</f>
        <v>8.4055164148142403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G2410</f>
        <v>1978.5</v>
      </c>
      <c r="F2410">
        <f>'Trading Days'!H2410</f>
        <v>-2.922969654488683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G2411</f>
        <v>2008.609985351562</v>
      </c>
      <c r="F2411">
        <f>'Trading Days'!H2411</f>
        <v>1.521859254564673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G2412</f>
        <v>2011.31005859375</v>
      </c>
      <c r="F2412">
        <f>'Trading Days'!H2412</f>
        <v>1.344249636255457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G2413</f>
        <v>1993.050048828125</v>
      </c>
      <c r="F2413">
        <f>'Trading Days'!H2413</f>
        <v>-9.0786647675753507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G2414</f>
        <v>1973.160034179688</v>
      </c>
      <c r="F2414">
        <f>'Trading Days'!H2414</f>
        <v>-9.9796864911304572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G2415</f>
        <v>2000.25</v>
      </c>
      <c r="F2415">
        <f>'Trading Days'!H2415</f>
        <v>1.3729228927735759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G2416</f>
        <v>1992.239990234375</v>
      </c>
      <c r="F2416">
        <f>'Trading Days'!H2416</f>
        <v>-4.0045043197725061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G2417</f>
        <v>1969.72998046875</v>
      </c>
      <c r="F2417">
        <f>'Trading Days'!H2417</f>
        <v>-1.1298844454465939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G2418</f>
        <v>1998.719970703125</v>
      </c>
      <c r="F2418">
        <f>'Trading Days'!H2418</f>
        <v>1.47177483826874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G2419</f>
        <v>2009.349975585938</v>
      </c>
      <c r="F2419">
        <f>'Trading Days'!H2419</f>
        <v>5.3184062993443249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G2420</f>
        <v>1985.52001953125</v>
      </c>
      <c r="F2420">
        <f>'Trading Days'!H2420</f>
        <v>-1.185953484670532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G2421</f>
        <v>1930.839965820312</v>
      </c>
      <c r="F2421">
        <f>'Trading Days'!H2421</f>
        <v>-2.7539411928894642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G2422</f>
        <v>1955.920043945312</v>
      </c>
      <c r="F2422">
        <f>'Trading Days'!H2422</f>
        <v>1.2989206028965141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G2423</f>
        <v>1969.239990234375</v>
      </c>
      <c r="F2423">
        <f>'Trading Days'!H2423</f>
        <v>6.8100668686819077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G2424</f>
        <v>1989.219970703125</v>
      </c>
      <c r="F2424">
        <f>'Trading Days'!H2424</f>
        <v>1.0146036322557171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G2425</f>
        <v>2020.900024414062</v>
      </c>
      <c r="F2425">
        <f>'Trading Days'!H2425</f>
        <v>1.5925867514661629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G2426</f>
        <v>2017.97998046875</v>
      </c>
      <c r="F2426">
        <f>'Trading Days'!H2426</f>
        <v>-1.4449225147388221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G2427</f>
        <v>2024.22998046875</v>
      </c>
      <c r="F2427">
        <f>'Trading Days'!H2427</f>
        <v>3.0971565924793332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G2428</f>
        <v>2024.430053710938</v>
      </c>
      <c r="F2428">
        <f>'Trading Days'!H2428</f>
        <v>9.8839185328936097E-5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G2429</f>
        <v>2027.72998046875</v>
      </c>
      <c r="F2429">
        <f>'Trading Days'!H2429</f>
        <v>1.6300522469339109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G2430</f>
        <v>2028.77001953125</v>
      </c>
      <c r="F2430">
        <f>'Trading Days'!H2430</f>
        <v>5.1290806592474425E-4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G2431</f>
        <v>2009.06005859375</v>
      </c>
      <c r="F2431">
        <f>'Trading Days'!H2431</f>
        <v>-9.7152268358411398E-3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G2432</f>
        <v>1968.890014648438</v>
      </c>
      <c r="F2432">
        <f>'Trading Days'!H2432</f>
        <v>-1.99944465440367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G2433</f>
        <v>1967.069946289062</v>
      </c>
      <c r="F2433">
        <f>'Trading Days'!H2433</f>
        <v>-9.2441342372340252E-4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G2434</f>
        <v>1983.199951171875</v>
      </c>
      <c r="F2434">
        <f>'Trading Days'!H2434</f>
        <v>8.2000159238071468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G2435</f>
        <v>2018.780029296875</v>
      </c>
      <c r="F2435">
        <f>'Trading Days'!H2435</f>
        <v>1.7940741731047091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G2436</f>
        <v>2037.77001953125</v>
      </c>
      <c r="F2436">
        <f>'Trading Days'!H2436</f>
        <v>9.4066663820668861E-3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G2437</f>
        <v>2060.389892578125</v>
      </c>
      <c r="F2437">
        <f>'Trading Days'!H2437</f>
        <v>1.110030711516607E-2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G2438</f>
        <v>2084.02001953125</v>
      </c>
      <c r="F2438">
        <f>'Trading Days'!H2438</f>
        <v>1.146876474120018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G2439</f>
        <v>2080.89990234375</v>
      </c>
      <c r="F2439">
        <f>'Trading Days'!H2439</f>
        <v>-1.497162771114779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G2440</f>
        <v>2091.780029296875</v>
      </c>
      <c r="F2440">
        <f>'Trading Days'!H2440</f>
        <v>5.2285681501884618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G2441</f>
        <v>2102.639892578125</v>
      </c>
      <c r="F2441">
        <f>'Trading Days'!H2441</f>
        <v>5.1916851337854286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G2442</f>
        <v>2133.14990234375</v>
      </c>
      <c r="F2442">
        <f>'Trading Days'!H2442</f>
        <v>1.451033525679745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G2443</f>
        <v>2126.75</v>
      </c>
      <c r="F2443">
        <f>'Trading Days'!H2443</f>
        <v>-3.0002121917068751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G2444</f>
        <v>2132.860107421875</v>
      </c>
      <c r="F2444">
        <f>'Trading Days'!H2444</f>
        <v>2.872978686669692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G2445</f>
        <v>2138.0400390625</v>
      </c>
      <c r="F2445">
        <f>'Trading Days'!H2445</f>
        <v>2.4286316869071012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G2446</f>
        <v>2146.300048828125</v>
      </c>
      <c r="F2446">
        <f>'Trading Days'!H2446</f>
        <v>3.863355977770544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G2447</f>
        <v>2131.419921875</v>
      </c>
      <c r="F2447">
        <f>'Trading Days'!H2447</f>
        <v>-6.9329201950349972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G2448</f>
        <v>2107.610107421875</v>
      </c>
      <c r="F2448">
        <f>'Trading Days'!H2448</f>
        <v>-1.117086980785076E-2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G2449</f>
        <v>2090.919921875</v>
      </c>
      <c r="F2449">
        <f>'Trading Days'!H2449</f>
        <v>-7.9190100142816355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G2450</f>
        <v>2130.739990234375</v>
      </c>
      <c r="F2450">
        <f>'Trading Days'!H2450</f>
        <v>1.9044281869803559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G2451</f>
        <v>2124.0400390625</v>
      </c>
      <c r="F2451">
        <f>'Trading Days'!H2451</f>
        <v>-3.1444245673251099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G2452</f>
        <v>2122.419921875</v>
      </c>
      <c r="F2452">
        <f>'Trading Days'!H2452</f>
        <v>-7.6275265894476529E-4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G2453</f>
        <v>2057.47998046875</v>
      </c>
      <c r="F2453">
        <f>'Trading Days'!H2453</f>
        <v>-3.0597122057203659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G2454</f>
        <v>2048.110107421875</v>
      </c>
      <c r="F2454">
        <f>'Trading Days'!H2454</f>
        <v>-4.554053082324705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G2455</f>
        <v>2068.14990234375</v>
      </c>
      <c r="F2455">
        <f>'Trading Days'!H2455</f>
        <v>9.7845300646950406E-3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G2456</f>
        <v>2103.570068359375</v>
      </c>
      <c r="F2456">
        <f>'Trading Days'!H2456</f>
        <v>1.7126498410721998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G2457</f>
        <v>2110.330078125</v>
      </c>
      <c r="F2457">
        <f>'Trading Days'!H2457</f>
        <v>3.2135890633284698E-3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G2458</f>
        <v>2123.929931640625</v>
      </c>
      <c r="F2458">
        <f>'Trading Days'!H2458</f>
        <v>6.4444200727633572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G2459</f>
        <v>2139.280029296875</v>
      </c>
      <c r="F2459">
        <f>'Trading Days'!H2459</f>
        <v>7.2272147153145117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G2460</f>
        <v>2139.139892578125</v>
      </c>
      <c r="F2460">
        <f>'Trading Days'!H2460</f>
        <v>-6.5506486682798126E-5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G2461</f>
        <v>2139.889892578125</v>
      </c>
      <c r="F2461">
        <f>'Trading Days'!H2461</f>
        <v>3.5060820594390307E-4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G2462</f>
        <v>2172.22998046875</v>
      </c>
      <c r="F2462">
        <f>'Trading Days'!H2462</f>
        <v>1.51129681965374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G2463</f>
        <v>2173.2900390625</v>
      </c>
      <c r="F2463">
        <f>'Trading Days'!H2463</f>
        <v>4.8800477080290777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G2464</f>
        <v>2156.800048828125</v>
      </c>
      <c r="F2464">
        <f>'Trading Days'!H2464</f>
        <v>-7.5875699690264309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G2465</f>
        <v>2176.320068359375</v>
      </c>
      <c r="F2465">
        <f>'Trading Days'!H2465</f>
        <v>9.0504539546241158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G2466</f>
        <v>2163.469970703125</v>
      </c>
      <c r="F2466">
        <f>'Trading Days'!H2466</f>
        <v>-5.9045072657613051E-3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G2467</f>
        <v>2150.72998046875</v>
      </c>
      <c r="F2467">
        <f>'Trading Days'!H2467</f>
        <v>-5.8886836456687464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G2468</f>
        <v>2165.2900390625</v>
      </c>
      <c r="F2468">
        <f>'Trading Days'!H2468</f>
        <v>6.7698217470222311E-3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G2469</f>
        <v>2154.469970703125</v>
      </c>
      <c r="F2469">
        <f>'Trading Days'!H2469</f>
        <v>-4.9970526646212488E-3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G2470</f>
        <v>2141.85009765625</v>
      </c>
      <c r="F2470">
        <f>'Trading Days'!H2470</f>
        <v>-5.8575302596379766E-3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G2471</f>
        <v>2116.090087890625</v>
      </c>
      <c r="F2471">
        <f>'Trading Days'!H2471</f>
        <v>-1.202699002783303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G2472</f>
        <v>2059.610107421875</v>
      </c>
      <c r="F2472">
        <f>'Trading Days'!H2472</f>
        <v>-2.669072587786225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G2473</f>
        <v>2097.550048828125</v>
      </c>
      <c r="F2473">
        <f>'Trading Days'!H2473</f>
        <v>1.842093378233689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G2474</f>
        <v>2045.109985351562</v>
      </c>
      <c r="F2474">
        <f>'Trading Days'!H2474</f>
        <v>-2.5000625613610831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G2475</f>
        <v>2049.199951171875</v>
      </c>
      <c r="F2475">
        <f>'Trading Days'!H2475</f>
        <v>1.999875727764389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G2476</f>
        <v>2057.320068359375</v>
      </c>
      <c r="F2476">
        <f>'Trading Days'!H2476</f>
        <v>3.96257924116016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G2477</f>
        <v>2055.52001953125</v>
      </c>
      <c r="F2477">
        <f>'Trading Days'!H2477</f>
        <v>-8.7494836404355958E-4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G2478</f>
        <v>2105.320068359375</v>
      </c>
      <c r="F2478">
        <f>'Trading Days'!H2478</f>
        <v>2.4227469620792919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G2479</f>
        <v>2112.43994140625</v>
      </c>
      <c r="F2479">
        <f>'Trading Days'!H2479</f>
        <v>3.3818482775511689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G2480</f>
        <v>2154.06005859375</v>
      </c>
      <c r="F2480">
        <f>'Trading Days'!H2480</f>
        <v>1.970239076231128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G2481</f>
        <v>2151.080078125</v>
      </c>
      <c r="F2481">
        <f>'Trading Days'!H2481</f>
        <v>-1.3834249685198421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G2482</f>
        <v>2166.89990234375</v>
      </c>
      <c r="F2482">
        <f>'Trading Days'!H2482</f>
        <v>7.3543632241432899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G2483</f>
        <v>2149.02001953125</v>
      </c>
      <c r="F2483">
        <f>'Trading Days'!H2483</f>
        <v>-8.2513653690975408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G2484</f>
        <v>2167.8798828125</v>
      </c>
      <c r="F2484">
        <f>'Trading Days'!H2484</f>
        <v>8.7760295901588847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G2485</f>
        <v>2197.85009765625</v>
      </c>
      <c r="F2485">
        <f>'Trading Days'!H2485</f>
        <v>1.382466578584984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G2486</f>
        <v>2203.780029296875</v>
      </c>
      <c r="F2486">
        <f>'Trading Days'!H2486</f>
        <v>2.69806009379292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G2487</f>
        <v>2193.139892578125</v>
      </c>
      <c r="F2487">
        <f>'Trading Days'!H2487</f>
        <v>-4.8281301115814523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G2488</f>
        <v>2156.820068359375</v>
      </c>
      <c r="F2488">
        <f>'Trading Days'!H2488</f>
        <v>-1.6560650937799789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G2489</f>
        <v>2146.0400390625</v>
      </c>
      <c r="F2489">
        <f>'Trading Days'!H2489</f>
        <v>-4.9981124781888209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G2490</f>
        <v>2176.010009765625</v>
      </c>
      <c r="F2490">
        <f>'Trading Days'!H2490</f>
        <v>1.396524303256585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G2491</f>
        <v>2169.179931640625</v>
      </c>
      <c r="F2491">
        <f>'Trading Days'!H2491</f>
        <v>-3.1388082289821591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G2492</f>
        <v>2176.050048828125</v>
      </c>
      <c r="F2492">
        <f>'Trading Days'!H2492</f>
        <v>3.1671495237852731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G2493</f>
        <v>2138.43994140625</v>
      </c>
      <c r="F2493">
        <f>'Trading Days'!H2493</f>
        <v>-1.728365918887265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G2494</f>
        <v>2144.60009765625</v>
      </c>
      <c r="F2494">
        <f>'Trading Days'!H2494</f>
        <v>2.880677699065525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G2495</f>
        <v>2175.81005859375</v>
      </c>
      <c r="F2495">
        <f>'Trading Days'!H2495</f>
        <v>1.455281148760945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G2496</f>
        <v>2185.030029296875</v>
      </c>
      <c r="F2496">
        <f>'Trading Days'!H2496</f>
        <v>4.237488776517528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G2497</f>
        <v>2173.139892578125</v>
      </c>
      <c r="F2497">
        <f>'Trading Days'!H2497</f>
        <v>-5.4416353822726027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G2498</f>
        <v>2194.35009765625</v>
      </c>
      <c r="F2498">
        <f>'Trading Days'!H2498</f>
        <v>9.760165533090559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G2499</f>
        <v>2189.610107421875</v>
      </c>
      <c r="F2499">
        <f>'Trading Days'!H2499</f>
        <v>-2.1600884195451808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G2500</f>
        <v>2172.989990234375</v>
      </c>
      <c r="F2500">
        <f>'Trading Days'!H2500</f>
        <v>-7.5904459570974581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G2501</f>
        <v>2183.72998046875</v>
      </c>
      <c r="F2501">
        <f>'Trading Days'!H2501</f>
        <v>4.9424941130153943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G2502</f>
        <v>2190.860107421875</v>
      </c>
      <c r="F2502">
        <f>'Trading Days'!H2502</f>
        <v>3.2651138267536521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G2503</f>
        <v>2190.31005859375</v>
      </c>
      <c r="F2503">
        <f>'Trading Days'!H2503</f>
        <v>-2.5106524431273153E-4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G2504</f>
        <v>2212.10009765625</v>
      </c>
      <c r="F2504">
        <f>'Trading Days'!H2504</f>
        <v>9.9483810417644314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G2505</f>
        <v>2201.050048828125</v>
      </c>
      <c r="F2505">
        <f>'Trading Days'!H2505</f>
        <v>-4.995275231818197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G2506</f>
        <v>2206.909912109375</v>
      </c>
      <c r="F2506">
        <f>'Trading Days'!H2506</f>
        <v>2.6623035148018999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G2507</f>
        <v>2180.050048828125</v>
      </c>
      <c r="F2507">
        <f>'Trading Days'!H2507</f>
        <v>-1.217080186820008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G2508</f>
        <v>2211.68994140625</v>
      </c>
      <c r="F2508">
        <f>'Trading Days'!H2508</f>
        <v>1.4513378991061639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G2509</f>
        <v>2237.659912109375</v>
      </c>
      <c r="F2509">
        <f>'Trading Days'!H2509</f>
        <v>1.1742138993774409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G2510</f>
        <v>2252.669921875</v>
      </c>
      <c r="F2510">
        <f>'Trading Days'!H2510</f>
        <v>6.7079048448768219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G2511</f>
        <v>2269.639892578125</v>
      </c>
      <c r="F2511">
        <f>'Trading Days'!H2511</f>
        <v>7.5332699825814142E-3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G2512</f>
        <v>2285.68994140625</v>
      </c>
      <c r="F2512">
        <f>'Trading Days'!H2512</f>
        <v>7.0716279179836583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G2513</f>
        <v>2291.080078125</v>
      </c>
      <c r="F2513">
        <f>'Trading Days'!H2513</f>
        <v>2.358209930885868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G2514</f>
        <v>2288.39990234375</v>
      </c>
      <c r="F2514">
        <f>'Trading Days'!H2514</f>
        <v>-1.169830686775231E-3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G2515</f>
        <v>2291.280029296875</v>
      </c>
      <c r="F2515">
        <f>'Trading Days'!H2515</f>
        <v>1.2585767680619591E-3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G2516</f>
        <v>2269.14990234375</v>
      </c>
      <c r="F2516">
        <f>'Trading Days'!H2516</f>
        <v>-9.658412184527343E-3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G2517</f>
        <v>2308.419921875</v>
      </c>
      <c r="F2517">
        <f>'Trading Days'!H2517</f>
        <v>1.7306049058587462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G2518</f>
        <v>2308.7099609375</v>
      </c>
      <c r="F2518">
        <f>'Trading Days'!H2518</f>
        <v>1.2564397826908549E-4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G2519</f>
        <v>2301.090087890625</v>
      </c>
      <c r="F2519">
        <f>'Trading Days'!H2519</f>
        <v>-3.3004895269654888E-3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G2520</f>
        <v>2300.050048828125</v>
      </c>
      <c r="F2520">
        <f>'Trading Days'!H2520</f>
        <v>-4.5197668182272999E-4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G2521</f>
        <v>2317.169921875</v>
      </c>
      <c r="F2521">
        <f>'Trading Days'!H2521</f>
        <v>7.4432610958172774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G2522</f>
        <v>2312.409912109375</v>
      </c>
      <c r="F2522">
        <f>'Trading Days'!H2522</f>
        <v>-2.0542342280074339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G2523</f>
        <v>2282.31005859375</v>
      </c>
      <c r="F2523">
        <f>'Trading Days'!H2523</f>
        <v>-1.301665996067625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G2524</f>
        <v>2307.89990234375</v>
      </c>
      <c r="F2524">
        <f>'Trading Days'!H2524</f>
        <v>1.121225560639516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G2525</f>
        <v>2316.739990234375</v>
      </c>
      <c r="F2525">
        <f>'Trading Days'!H2525</f>
        <v>3.830360182279779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G2526</f>
        <v>2287.989990234375</v>
      </c>
      <c r="F2526">
        <f>'Trading Days'!H2526</f>
        <v>-1.240967917038094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G2527</f>
        <v>2320.39990234375</v>
      </c>
      <c r="F2527">
        <f>'Trading Days'!H2527</f>
        <v>1.4165233347919861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G2528</f>
        <v>2291.25</v>
      </c>
      <c r="F2528">
        <f>'Trading Days'!H2528</f>
        <v>-1.256244766874315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G2529</f>
        <v>2265.699951171875</v>
      </c>
      <c r="F2529">
        <f>'Trading Days'!H2529</f>
        <v>-1.1151139695853801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G2530</f>
        <v>2205.2900390625</v>
      </c>
      <c r="F2530">
        <f>'Trading Days'!H2530</f>
        <v>-2.6662803288727391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G2531</f>
        <v>2210.800048828125</v>
      </c>
      <c r="F2531">
        <f>'Trading Days'!H2531</f>
        <v>2.4985419913143851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G2532</f>
        <v>2203.72998046875</v>
      </c>
      <c r="F2532">
        <f>'Trading Days'!H2532</f>
        <v>-3.1979682482469181E-3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G2533</f>
        <v>2221.409912109375</v>
      </c>
      <c r="F2533">
        <f>'Trading Days'!H2533</f>
        <v>8.0227304603190941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G2534</f>
        <v>2179</v>
      </c>
      <c r="F2534">
        <f>'Trading Days'!H2534</f>
        <v>-1.9091439125300421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G2535</f>
        <v>2147.35009765625</v>
      </c>
      <c r="F2535">
        <f>'Trading Days'!H2535</f>
        <v>-1.4524966656149659E-2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G2536</f>
        <v>2171.199951171875</v>
      </c>
      <c r="F2536">
        <f>'Trading Days'!H2536</f>
        <v>1.110664420378216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G2537</f>
        <v>2190.06005859375</v>
      </c>
      <c r="F2537">
        <f>'Trading Days'!H2537</f>
        <v>8.6864903491248313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G2538</f>
        <v>2190.909912109375</v>
      </c>
      <c r="F2538">
        <f>'Trading Days'!H2538</f>
        <v>3.8805032414068741E-4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G2539</f>
        <v>2125.429931640625</v>
      </c>
      <c r="F2539">
        <f>'Trading Days'!H2539</f>
        <v>-2.9887116812442049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G2540</f>
        <v>2141.1201171875</v>
      </c>
      <c r="F2540">
        <f>'Trading Days'!H2540</f>
        <v>7.3821231710817781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G2541</f>
        <v>2126.050048828125</v>
      </c>
      <c r="F2541">
        <f>'Trading Days'!H2541</f>
        <v>-7.0384039822906086E-3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G2542</f>
        <v>2150.8701171875</v>
      </c>
      <c r="F2542">
        <f>'Trading Days'!H2542</f>
        <v>1.16742634412843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G2543</f>
        <v>2147.8701171875</v>
      </c>
      <c r="F2543">
        <f>'Trading Days'!H2543</f>
        <v>-1.394784360072343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G2544</f>
        <v>2177.409912109375</v>
      </c>
      <c r="F2544">
        <f>'Trading Days'!H2544</f>
        <v>1.3753063877323999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G2545</f>
        <v>2183.530029296875</v>
      </c>
      <c r="F2545">
        <f>'Trading Days'!H2545</f>
        <v>2.8107326753055162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G2546</f>
        <v>2214.18994140625</v>
      </c>
      <c r="F2546">
        <f>'Trading Days'!H2546</f>
        <v>1.4041442846219001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G2547</f>
        <v>2226.2900390625</v>
      </c>
      <c r="F2547">
        <f>'Trading Days'!H2547</f>
        <v>5.4647965967025147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G2548</f>
        <v>2241.7099609375</v>
      </c>
      <c r="F2548">
        <f>'Trading Days'!H2548</f>
        <v>6.9262861551917521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G2549</f>
        <v>2243.8701171875</v>
      </c>
      <c r="F2549">
        <f>'Trading Days'!H2549</f>
        <v>9.6361986503223918E-4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G2550</f>
        <v>2242.030029296875</v>
      </c>
      <c r="F2550">
        <f>'Trading Days'!H2550</f>
        <v>-8.2005098090587314E-4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G2551</f>
        <v>2213.43994140625</v>
      </c>
      <c r="F2551">
        <f>'Trading Days'!H2551</f>
        <v>-1.275187554003954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G2552</f>
        <v>2235.89990234375</v>
      </c>
      <c r="F2552">
        <f>'Trading Days'!H2552</f>
        <v>1.0147083965255771E-2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G2553</f>
        <v>2234.219970703125</v>
      </c>
      <c r="F2553">
        <f>'Trading Days'!H2553</f>
        <v>-7.5134474439753074E-4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G2554</f>
        <v>2238.260009765625</v>
      </c>
      <c r="F2554">
        <f>'Trading Days'!H2554</f>
        <v>1.8082548341149529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G2555</f>
        <v>2273.570068359375</v>
      </c>
      <c r="F2555">
        <f>'Trading Days'!H2555</f>
        <v>1.5775673263915161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G2556</f>
        <v>2280.7900390625</v>
      </c>
      <c r="F2556">
        <f>'Trading Days'!H2556</f>
        <v>3.1756094978567791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G2557</f>
        <v>2280.679931640625</v>
      </c>
      <c r="F2557">
        <f>'Trading Days'!H2557</f>
        <v>-4.8276000854663437E-5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G2558</f>
        <v>2292.31005859375</v>
      </c>
      <c r="F2558">
        <f>'Trading Days'!H2558</f>
        <v>5.0994121497613953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G2559</f>
        <v>2326.35009765625</v>
      </c>
      <c r="F2559">
        <f>'Trading Days'!H2559</f>
        <v>1.484966614131711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G2560</f>
        <v>2332.2099609375</v>
      </c>
      <c r="F2560">
        <f>'Trading Days'!H2560</f>
        <v>2.518908605868786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G2561</f>
        <v>2340.679931640625</v>
      </c>
      <c r="F2561">
        <f>'Trading Days'!H2561</f>
        <v>3.631735926434398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G2562</f>
        <v>2358.949951171875</v>
      </c>
      <c r="F2562">
        <f>'Trading Days'!H2562</f>
        <v>7.8054326370218252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G2563</f>
        <v>2368.4599609375</v>
      </c>
      <c r="F2563">
        <f>'Trading Days'!H2563</f>
        <v>4.0314588958958453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G2564</f>
        <v>2367.659912109375</v>
      </c>
      <c r="F2564">
        <f>'Trading Days'!H2564</f>
        <v>-3.3779284485280231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G2565</f>
        <v>2362.2099609375</v>
      </c>
      <c r="F2565">
        <f>'Trading Days'!H2565</f>
        <v>-2.3018302349933069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G2566</f>
        <v>2378.010009765625</v>
      </c>
      <c r="F2566">
        <f>'Trading Days'!H2566</f>
        <v>6.6886725098111999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G2567</f>
        <v>2389.090087890625</v>
      </c>
      <c r="F2567">
        <f>'Trading Days'!H2567</f>
        <v>4.6593908686247687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G2568</f>
        <v>2391.280029296875</v>
      </c>
      <c r="F2568">
        <f>'Trading Days'!H2568</f>
        <v>9.166424562012665E-4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G2569</f>
        <v>2374.409912109375</v>
      </c>
      <c r="F2569">
        <f>'Trading Days'!H2569</f>
        <v>-7.0548480231570343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G2570</f>
        <v>2395.39990234375</v>
      </c>
      <c r="F2570">
        <f>'Trading Days'!H2570</f>
        <v>8.8400870158631406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G2571</f>
        <v>2415.239990234375</v>
      </c>
      <c r="F2571">
        <f>'Trading Days'!H2571</f>
        <v>8.28257856703285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G2572</f>
        <v>2398.760009765625</v>
      </c>
      <c r="F2572">
        <f>'Trading Days'!H2572</f>
        <v>-6.8233304083171742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G2573</f>
        <v>2397.409912109375</v>
      </c>
      <c r="F2573">
        <f>'Trading Days'!H2573</f>
        <v>-5.6283148408076134E-4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G2574</f>
        <v>2395.1298828125</v>
      </c>
      <c r="F2574">
        <f>'Trading Days'!H2574</f>
        <v>-9.5103857098388644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G2575</f>
        <v>2404.360107421875</v>
      </c>
      <c r="F2575">
        <f>'Trading Days'!H2575</f>
        <v>3.853747003705887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G2576</f>
        <v>2410.68994140625</v>
      </c>
      <c r="F2576">
        <f>'Trading Days'!H2576</f>
        <v>2.6326480650031851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G2577</f>
        <v>2397.9599609375</v>
      </c>
      <c r="F2577">
        <f>'Trading Days'!H2577</f>
        <v>-5.280637816626133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G2578</f>
        <v>2402.580078125</v>
      </c>
      <c r="F2578">
        <f>'Trading Days'!H2578</f>
        <v>1.926686543045397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G2579</f>
        <v>2429.530029296875</v>
      </c>
      <c r="F2579">
        <f>'Trading Days'!H2579</f>
        <v>1.121708758731854E-2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G2580</f>
        <v>2436.81005859375</v>
      </c>
      <c r="F2580">
        <f>'Trading Days'!H2580</f>
        <v>2.9964763592496002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G2581</f>
        <v>2431.159912109375</v>
      </c>
      <c r="F2581">
        <f>'Trading Days'!H2581</f>
        <v>-2.3186651189529561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G2582</f>
        <v>2436.81005859375</v>
      </c>
      <c r="F2582">
        <f>'Trading Days'!H2582</f>
        <v>2.3240538214834849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G2583</f>
        <v>2454.050048828125</v>
      </c>
      <c r="F2583">
        <f>'Trading Days'!H2583</f>
        <v>7.0748190543516998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G2584</f>
        <v>2457.8701171875</v>
      </c>
      <c r="F2584">
        <f>'Trading Days'!H2584</f>
        <v>1.5566383257745731E-3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G2585</f>
        <v>2465.989990234375</v>
      </c>
      <c r="F2585">
        <f>'Trading Days'!H2585</f>
        <v>3.303621696725934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G2586</f>
        <v>2504.860107421875</v>
      </c>
      <c r="F2586">
        <f>'Trading Days'!H2586</f>
        <v>1.576247971055467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G2587</f>
        <v>2515.68994140625</v>
      </c>
      <c r="F2587">
        <f>'Trading Days'!H2587</f>
        <v>4.3235284686302666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G2588</f>
        <v>2481.260009765625</v>
      </c>
      <c r="F2588">
        <f>'Trading Days'!H2588</f>
        <v>-1.368607914430775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G2589</f>
        <v>2480.110107421875</v>
      </c>
      <c r="F2589">
        <f>'Trading Days'!H2589</f>
        <v>-4.6343484327493473E-4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G2590</f>
        <v>2500.31005859375</v>
      </c>
      <c r="F2590">
        <f>'Trading Days'!H2590</f>
        <v>8.1447799883664906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G2591</f>
        <v>2504.610107421875</v>
      </c>
      <c r="F2591">
        <f>'Trading Days'!H2591</f>
        <v>1.719806234968813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G2592</f>
        <v>2519.070068359375</v>
      </c>
      <c r="F2592">
        <f>'Trading Days'!H2592</f>
        <v>5.7733380914861687E-3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G2593</f>
        <v>2530.14990234375</v>
      </c>
      <c r="F2593">
        <f>'Trading Days'!H2593</f>
        <v>4.3983826109255109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G2594</f>
        <v>2522.949951171875</v>
      </c>
      <c r="F2594">
        <f>'Trading Days'!H2594</f>
        <v>-2.8456618974257442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G2595</f>
        <v>2471.469970703125</v>
      </c>
      <c r="F2595">
        <f>'Trading Days'!H2595</f>
        <v>-2.0404677645245561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G2596</f>
        <v>2471.72998046875</v>
      </c>
      <c r="F2596">
        <f>'Trading Days'!H2596</f>
        <v>1.052045012510661E-4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G2597</f>
        <v>2511.919921875</v>
      </c>
      <c r="F2597">
        <f>'Trading Days'!H2597</f>
        <v>1.6259842994107428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G2598</f>
        <v>2461.18994140625</v>
      </c>
      <c r="F2598">
        <f>'Trading Days'!H2598</f>
        <v>-2.0195699722339481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G2599</f>
        <v>2498.739990234375</v>
      </c>
      <c r="F2599">
        <f>'Trading Days'!H2599</f>
        <v>1.5256867499901411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G2600</f>
        <v>2424.25</v>
      </c>
      <c r="F2600">
        <f>'Trading Days'!H2600</f>
        <v>-2.9811020964765511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G2601</f>
        <v>2402.2900390625</v>
      </c>
      <c r="F2601">
        <f>'Trading Days'!H2601</f>
        <v>-9.0584555790450549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G2602</f>
        <v>2319.639892578125</v>
      </c>
      <c r="F2602">
        <f>'Trading Days'!H2602</f>
        <v>-3.440473262613597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G2603</f>
        <v>2265.639892578125</v>
      </c>
      <c r="F2603">
        <f>'Trading Days'!H2603</f>
        <v>-2.3279475479266121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G2604</f>
        <v>2374.669921875</v>
      </c>
      <c r="F2604">
        <f>'Trading Days'!H2604</f>
        <v>4.812328281031774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G2605</f>
        <v>2375.31005859375</v>
      </c>
      <c r="F2605">
        <f>'Trading Days'!H2605</f>
        <v>2.6956871473093891E-4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G2606</f>
        <v>2425.02001953125</v>
      </c>
      <c r="F2606">
        <f>'Trading Days'!H2606</f>
        <v>2.0927777726386539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G2607</f>
        <v>2394.360107421875</v>
      </c>
      <c r="F2607">
        <f>'Trading Days'!H2607</f>
        <v>-1.264315835021501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G2608</f>
        <v>2346.85009765625</v>
      </c>
      <c r="F2608">
        <f>'Trading Days'!H2608</f>
        <v>-1.9842466310041159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G2609</f>
        <v>2354.22998046875</v>
      </c>
      <c r="F2609">
        <f>'Trading Days'!H2609</f>
        <v>3.1445906237770331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G2610</f>
        <v>2317.260009765625</v>
      </c>
      <c r="F2610">
        <f>'Trading Days'!H2610</f>
        <v>-1.5703636012554641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G2611</f>
        <v>2298.3701171875</v>
      </c>
      <c r="F2611">
        <f>'Trading Days'!H2611</f>
        <v>-8.1518226260831606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G2612</f>
        <v>2204.010009765625</v>
      </c>
      <c r="F2612">
        <f>'Trading Days'!H2612</f>
        <v>-4.1055227230913927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G2613</f>
        <v>2229.0400390625</v>
      </c>
      <c r="F2613">
        <f>'Trading Days'!H2613</f>
        <v>1.135658603453281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G2614</f>
        <v>2213.550048828125</v>
      </c>
      <c r="F2614">
        <f>'Trading Days'!H2614</f>
        <v>-6.9491754131477679E-3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G2615</f>
        <v>2210.949951171875</v>
      </c>
      <c r="F2615">
        <f>'Trading Days'!H2615</f>
        <v>-1.174627904901637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G2616</f>
        <v>2195.8798828125</v>
      </c>
      <c r="F2616">
        <f>'Trading Days'!H2616</f>
        <v>-6.816105607179157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G2617</f>
        <v>2277.679931640625</v>
      </c>
      <c r="F2617">
        <f>'Trading Days'!H2617</f>
        <v>3.7251604456321592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G2618</f>
        <v>2257.0400390625</v>
      </c>
      <c r="F2618">
        <f>'Trading Days'!H2618</f>
        <v>-9.0618055203471881E-3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G2619</f>
        <v>2222.330078125</v>
      </c>
      <c r="F2619">
        <f>'Trading Days'!H2619</f>
        <v>-1.537853132278388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G2620</f>
        <v>2281.070068359375</v>
      </c>
      <c r="F2620">
        <f>'Trading Days'!H2620</f>
        <v>2.6431712738161028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G2621</f>
        <v>2303.030029296875</v>
      </c>
      <c r="F2621">
        <f>'Trading Days'!H2621</f>
        <v>9.6270435713947666E-3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G2622</f>
        <v>2219.169921875</v>
      </c>
      <c r="F2622">
        <f>'Trading Days'!H2622</f>
        <v>-3.6412945708518607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G2623</f>
        <v>2173.89990234375</v>
      </c>
      <c r="F2623">
        <f>'Trading Days'!H2623</f>
        <v>-2.039952825829615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G2624</f>
        <v>2170.570068359375</v>
      </c>
      <c r="F2624">
        <f>'Trading Days'!H2624</f>
        <v>-1.5317328920181339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G2625</f>
        <v>2158.85009765625</v>
      </c>
      <c r="F2625">
        <f>'Trading Days'!H2625</f>
        <v>-5.3994896888924782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G2626</f>
        <v>2218.7099609375</v>
      </c>
      <c r="F2626">
        <f>'Trading Days'!H2626</f>
        <v>2.772766082565736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G2627</f>
        <v>2243.60009765625</v>
      </c>
      <c r="F2627">
        <f>'Trading Days'!H2627</f>
        <v>1.121829223150583E-2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G2628</f>
        <v>2243.9599609375</v>
      </c>
      <c r="F2628">
        <f>'Trading Days'!H2628</f>
        <v>1.603954651392403E-4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G2629</f>
        <v>2305.8798828125</v>
      </c>
      <c r="F2629">
        <f>'Trading Days'!H2629</f>
        <v>2.7594040425360511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G2630</f>
        <v>2305.929931640625</v>
      </c>
      <c r="F2630">
        <f>'Trading Days'!H2630</f>
        <v>2.1704872182670701E-5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G2631</f>
        <v>2307.159912109375</v>
      </c>
      <c r="F2631">
        <f>'Trading Days'!H2631</f>
        <v>5.3339889121217787E-4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G2632</f>
        <v>2309.800048828125</v>
      </c>
      <c r="F2632">
        <f>'Trading Days'!H2632</f>
        <v>1.144323245602985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G2633</f>
        <v>2289.090087890625</v>
      </c>
      <c r="F2633">
        <f>'Trading Days'!H2633</f>
        <v>-8.9661271537365694E-3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G2634</f>
        <v>2261.800048828125</v>
      </c>
      <c r="F2634">
        <f>'Trading Days'!H2634</f>
        <v>-1.1921784645726911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G2635</f>
        <v>2254.22998046875</v>
      </c>
      <c r="F2635">
        <f>'Trading Days'!H2635</f>
        <v>-3.3469220072291921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G2636</f>
        <v>2217.419921875</v>
      </c>
      <c r="F2636">
        <f>'Trading Days'!H2636</f>
        <v>-1.632932704856305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G2637</f>
        <v>2223.47998046875</v>
      </c>
      <c r="F2637">
        <f>'Trading Days'!H2637</f>
        <v>2.732932330032245E-3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G2638</f>
        <v>2220.64990234375</v>
      </c>
      <c r="F2638">
        <f>'Trading Days'!H2638</f>
        <v>-1.272814754285978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G2639</f>
        <v>2135.179931640625</v>
      </c>
      <c r="F2639">
        <f>'Trading Days'!H2639</f>
        <v>-3.848871927669327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G2640</f>
        <v>2109.239990234375</v>
      </c>
      <c r="F2640">
        <f>'Trading Days'!H2640</f>
        <v>-1.214883159112423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G2641</f>
        <v>2101.360107421875</v>
      </c>
      <c r="F2641">
        <f>'Trading Days'!H2641</f>
        <v>-3.735887262228732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G2642</f>
        <v>2091.7900390625</v>
      </c>
      <c r="F2642">
        <f>'Trading Days'!H2642</f>
        <v>-4.5542257729049851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G2643</f>
        <v>2093.8798828125</v>
      </c>
      <c r="F2643">
        <f>'Trading Days'!H2643</f>
        <v>9.9906955811723819E-4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G2644</f>
        <v>2159.469970703125</v>
      </c>
      <c r="F2644">
        <f>'Trading Days'!H2644</f>
        <v>3.1324665960553721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G2645</f>
        <v>2175.39990234375</v>
      </c>
      <c r="F2645">
        <f>'Trading Days'!H2645</f>
        <v>7.3767784950666826E-3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G2646</f>
        <v>2196.449951171875</v>
      </c>
      <c r="F2646">
        <f>'Trading Days'!H2646</f>
        <v>9.6764042351229484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G2647</f>
        <v>2198.360107421875</v>
      </c>
      <c r="F2647">
        <f>'Trading Days'!H2647</f>
        <v>8.6965616902889842E-4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G2648</f>
        <v>2242.030029296875</v>
      </c>
      <c r="F2648">
        <f>'Trading Days'!H2648</f>
        <v>1.9864771803111751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G2649</f>
        <v>2249.840087890625</v>
      </c>
      <c r="F2649">
        <f>'Trading Days'!H2649</f>
        <v>3.483476354774417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G2650</f>
        <v>2249.080078125</v>
      </c>
      <c r="F2650">
        <f>'Trading Days'!H2650</f>
        <v>-3.3780612662903659E-4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G2651</f>
        <v>2179.050048828125</v>
      </c>
      <c r="F2651">
        <f>'Trading Days'!H2651</f>
        <v>-3.113718803434395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G2652</f>
        <v>2198.22998046875</v>
      </c>
      <c r="F2652">
        <f>'Trading Days'!H2652</f>
        <v>8.8019693035228386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G2653</f>
        <v>2222.489990234375</v>
      </c>
      <c r="F2653">
        <f>'Trading Days'!H2653</f>
        <v>1.103615635360033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G2654</f>
        <v>2187.330078125</v>
      </c>
      <c r="F2654">
        <f>'Trading Days'!H2654</f>
        <v>-1.582005420220911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G2655</f>
        <v>2245.889892578125</v>
      </c>
      <c r="F2655">
        <f>'Trading Days'!H2655</f>
        <v>2.6772280525362291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G2656</f>
        <v>2269.469970703125</v>
      </c>
      <c r="F2656">
        <f>'Trading Days'!H2656</f>
        <v>1.0499213787338309E-2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G2657</f>
        <v>2296.429931640625</v>
      </c>
      <c r="F2657">
        <f>'Trading Days'!H2657</f>
        <v>1.187940853394376E-2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G2658</f>
        <v>2288.25</v>
      </c>
      <c r="F2658">
        <f>'Trading Days'!H2658</f>
        <v>-3.5620209996047869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G2659</f>
        <v>2264.56005859375</v>
      </c>
      <c r="F2659">
        <f>'Trading Days'!H2659</f>
        <v>-1.035286415656067E-2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G2660</f>
        <v>2251.68994140625</v>
      </c>
      <c r="F2660">
        <f>'Trading Days'!H2660</f>
        <v>-5.6832748324158189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G2661</f>
        <v>2254.699951171875</v>
      </c>
      <c r="F2661">
        <f>'Trading Days'!H2661</f>
        <v>1.3367780839954599E-3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G2662</f>
        <v>2295.360107421875</v>
      </c>
      <c r="F2662">
        <f>'Trading Days'!H2662</f>
        <v>1.8033510946264378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G2663</f>
        <v>2283.52001953125</v>
      </c>
      <c r="F2663">
        <f>'Trading Days'!H2663</f>
        <v>-5.1582703090208293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G2664</f>
        <v>2303.570068359375</v>
      </c>
      <c r="F2664">
        <f>'Trading Days'!H2664</f>
        <v>8.7803253996612263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G2665</f>
        <v>2293.06005859375</v>
      </c>
      <c r="F2665">
        <f>'Trading Days'!H2665</f>
        <v>-4.5624875535521534E-3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G2666</f>
        <v>2288.469970703125</v>
      </c>
      <c r="F2666">
        <f>'Trading Days'!H2666</f>
        <v>-2.0017303399545439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G2667</f>
        <v>2305.68994140625</v>
      </c>
      <c r="F2667">
        <f>'Trading Days'!H2667</f>
        <v>7.5246653543958866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G2668</f>
        <v>2277.169921875</v>
      </c>
      <c r="F2668">
        <f>'Trading Days'!H2668</f>
        <v>-1.236940796725494E-2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G2669</f>
        <v>2208.6298828125</v>
      </c>
      <c r="F2669">
        <f>'Trading Days'!H2669</f>
        <v>-3.009878112480280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G2670</f>
        <v>2190.27001953125</v>
      </c>
      <c r="F2670">
        <f>'Trading Days'!H2670</f>
        <v>-8.3127840586265656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G2671</f>
        <v>2173.47998046875</v>
      </c>
      <c r="F2671">
        <f>'Trading Days'!H2671</f>
        <v>-7.6657393439066857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G2672</f>
        <v>2181.8701171875</v>
      </c>
      <c r="F2672">
        <f>'Trading Days'!H2672</f>
        <v>3.8602318834979328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G2673</f>
        <v>2209.43994140625</v>
      </c>
      <c r="F2673">
        <f>'Trading Days'!H2673</f>
        <v>1.2635868653028791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G2674</f>
        <v>2215.699951171875</v>
      </c>
      <c r="F2674">
        <f>'Trading Days'!H2674</f>
        <v>2.833301620156492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G2675</f>
        <v>2178.949951171875</v>
      </c>
      <c r="F2675">
        <f>'Trading Days'!H2675</f>
        <v>-1.6586180805105429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G2676</f>
        <v>2179.760009765625</v>
      </c>
      <c r="F2676">
        <f>'Trading Days'!H2676</f>
        <v>3.7176558062479442E-4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G2677</f>
        <v>2159.6298828125</v>
      </c>
      <c r="F2677">
        <f>'Trading Days'!H2677</f>
        <v>-9.2350198475700251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G2678</f>
        <v>2123.760009765625</v>
      </c>
      <c r="F2678">
        <f>'Trading Days'!H2678</f>
        <v>-1.660926871421198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G2679</f>
        <v>2141.5400390625</v>
      </c>
      <c r="F2679">
        <f>'Trading Days'!H2679</f>
        <v>8.3719578554628526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G2680</f>
        <v>2118.68994140625</v>
      </c>
      <c r="F2680">
        <f>'Trading Days'!H2680</f>
        <v>-1.066993716645759E-2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G2681</f>
        <v>2153.6298828125</v>
      </c>
      <c r="F2681">
        <f>'Trading Days'!H2681</f>
        <v>1.6491295268555861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G2682</f>
        <v>2119.969970703125</v>
      </c>
      <c r="F2682">
        <f>'Trading Days'!H2682</f>
        <v>-1.562938570736094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G2683</f>
        <v>2114.030029296875</v>
      </c>
      <c r="F2683">
        <f>'Trading Days'!H2683</f>
        <v>-2.801898842123673E-3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G2684</f>
        <v>2176.840087890625</v>
      </c>
      <c r="F2684">
        <f>'Trading Days'!H2684</f>
        <v>2.971105316542765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G2685</f>
        <v>2200.010009765625</v>
      </c>
      <c r="F2685">
        <f>'Trading Days'!H2685</f>
        <v>1.06438327757238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G2686</f>
        <v>2233.75</v>
      </c>
      <c r="F2686">
        <f>'Trading Days'!H2686</f>
        <v>1.5336289418960151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G2687</f>
        <v>2208.889892578125</v>
      </c>
      <c r="F2687">
        <f>'Trading Days'!H2687</f>
        <v>-1.112931501818692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G2688</f>
        <v>2228.8701171875</v>
      </c>
      <c r="F2688">
        <f>'Trading Days'!H2688</f>
        <v>9.0453692040100009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G2689</f>
        <v>2236.199951171875</v>
      </c>
      <c r="F2689">
        <f>'Trading Days'!H2689</f>
        <v>3.2885873106074381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G2690</f>
        <v>2242.47998046875</v>
      </c>
      <c r="F2690">
        <f>'Trading Days'!H2690</f>
        <v>2.8083487317778211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G2691</f>
        <v>2285.7099609375</v>
      </c>
      <c r="F2691">
        <f>'Trading Days'!H2691</f>
        <v>1.9277755362486548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G2692</f>
        <v>2289.77001953125</v>
      </c>
      <c r="F2692">
        <f>'Trading Days'!H2692</f>
        <v>1.7762789956450311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G2693</f>
        <v>2301.320068359375</v>
      </c>
      <c r="F2693">
        <f>'Trading Days'!H2693</f>
        <v>5.0441960238825079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G2694</f>
        <v>2303.25</v>
      </c>
      <c r="F2694">
        <f>'Trading Days'!H2694</f>
        <v>8.3861939378171435E-4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G2695</f>
        <v>2315.610107421875</v>
      </c>
      <c r="F2695">
        <f>'Trading Days'!H2695</f>
        <v>5.3663768248670696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G2696</f>
        <v>2355.830078125</v>
      </c>
      <c r="F2696">
        <f>'Trading Days'!H2696</f>
        <v>1.7369059918253878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G2697</f>
        <v>2349.35009765625</v>
      </c>
      <c r="F2697">
        <f>'Trading Days'!H2697</f>
        <v>-2.750614540887208E-3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G2698</f>
        <v>2334.550048828125</v>
      </c>
      <c r="F2698">
        <f>'Trading Days'!H2698</f>
        <v>-6.2996353088838894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G2699</f>
        <v>2327.080078125</v>
      </c>
      <c r="F2699">
        <f>'Trading Days'!H2699</f>
        <v>-3.199747508893513E-3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G2700</f>
        <v>2381.219970703125</v>
      </c>
      <c r="F2700">
        <f>'Trading Days'!H2700</f>
        <v>2.3265160957308909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G2701</f>
        <v>2369.77001953125</v>
      </c>
      <c r="F2701">
        <f>'Trading Days'!H2701</f>
        <v>-4.8084390828009296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G2702</f>
        <v>2379.590087890625</v>
      </c>
      <c r="F2702">
        <f>'Trading Days'!H2702</f>
        <v>4.1438908748272496E-3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G2703</f>
        <v>2376.56005859375</v>
      </c>
      <c r="F2703">
        <f>'Trading Days'!H2703</f>
        <v>-1.273340863325312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G2704</f>
        <v>2368.6201171875</v>
      </c>
      <c r="F2704">
        <f>'Trading Days'!H2704</f>
        <v>-3.340938672068861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G2705</f>
        <v>2370.75</v>
      </c>
      <c r="F2705">
        <f>'Trading Days'!H2705</f>
        <v>8.9920827617939736E-4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G2706</f>
        <v>2344.52001953125</v>
      </c>
      <c r="F2706">
        <f>'Trading Days'!H2706</f>
        <v>-1.106400104133709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G2707</f>
        <v>2399.830078125</v>
      </c>
      <c r="F2707">
        <f>'Trading Days'!H2707</f>
        <v>2.3591207638657071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G2708</f>
        <v>2380.659912109375</v>
      </c>
      <c r="F2708">
        <f>'Trading Days'!H2708</f>
        <v>-7.9881347393573332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G2709</f>
        <v>2383.669921875</v>
      </c>
      <c r="F2709">
        <f>'Trading Days'!H2709</f>
        <v>1.264359411570880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G2710</f>
        <v>2401.909912109375</v>
      </c>
      <c r="F2710">
        <f>'Trading Days'!H2710</f>
        <v>7.652062085856004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G2711</f>
        <v>2402.330078125</v>
      </c>
      <c r="F2711">
        <f>'Trading Days'!H2711</f>
        <v>1.749299644864255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G2712</f>
        <v>2417.919921875</v>
      </c>
      <c r="F2712">
        <f>'Trading Days'!H2712</f>
        <v>6.4894678262397143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G2713</f>
        <v>2441.22998046875</v>
      </c>
      <c r="F2713">
        <f>'Trading Days'!H2713</f>
        <v>9.640542014176301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G2714</f>
        <v>2435.3798828125</v>
      </c>
      <c r="F2714">
        <f>'Trading Days'!H2714</f>
        <v>-2.3963730181318921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G2715</f>
        <v>2468.77001953125</v>
      </c>
      <c r="F2715">
        <f>'Trading Days'!H2715</f>
        <v>1.3710442857148619E-2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G2716</f>
        <v>2480.659912109375</v>
      </c>
      <c r="F2716">
        <f>'Trading Days'!H2716</f>
        <v>4.8161199642171582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G2717</f>
        <v>2436.949951171875</v>
      </c>
      <c r="F2717">
        <f>'Trading Days'!H2717</f>
        <v>-1.7620295601234681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G2718</f>
        <v>2457.389892578125</v>
      </c>
      <c r="F2718">
        <f>'Trading Days'!H2718</f>
        <v>8.3875097214947125E-3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G2719</f>
        <v>2459.669921875</v>
      </c>
      <c r="F2719">
        <f>'Trading Days'!H2719</f>
        <v>9.2782561845861089E-4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G2720</f>
        <v>2479.389892578125</v>
      </c>
      <c r="F2720">
        <f>'Trading Days'!H2720</f>
        <v>8.0173240026013559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G2721</f>
        <v>2490.85009765625</v>
      </c>
      <c r="F2721">
        <f>'Trading Days'!H2721</f>
        <v>4.6221875439720339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G2722</f>
        <v>2497.2900390625</v>
      </c>
      <c r="F2722">
        <f>'Trading Days'!H2722</f>
        <v>2.5854391688642231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G2723</f>
        <v>2503.260009765625</v>
      </c>
      <c r="F2723">
        <f>'Trading Days'!H2723</f>
        <v>2.390579632218559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G2724</f>
        <v>2507.3701171875</v>
      </c>
      <c r="F2724">
        <f>'Trading Days'!H2724</f>
        <v>1.6419019222297939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G2725</f>
        <v>2507.409912109375</v>
      </c>
      <c r="F2725">
        <f>'Trading Days'!H2725</f>
        <v>1.5871179767978919E-5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G2726</f>
        <v>2504.840087890625</v>
      </c>
      <c r="F2726">
        <f>'Trading Days'!H2726</f>
        <v>-1.0248919438099471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G2727</f>
        <v>2533.52001953125</v>
      </c>
      <c r="F2727">
        <f>'Trading Days'!H2727</f>
        <v>1.14498054304044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G2728</f>
        <v>2540.27001953125</v>
      </c>
      <c r="F2728">
        <f>'Trading Days'!H2728</f>
        <v>2.6642773484966131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G2729</f>
        <v>2577.340087890625</v>
      </c>
      <c r="F2729">
        <f>'Trading Days'!H2729</f>
        <v>1.459296376934582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G2730</f>
        <v>2578.97998046875</v>
      </c>
      <c r="F2730">
        <f>'Trading Days'!H2730</f>
        <v>6.362732593303555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G2731</f>
        <v>2580.050048828125</v>
      </c>
      <c r="F2731">
        <f>'Trading Days'!H2731</f>
        <v>4.1491921902414569E-4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G2732</f>
        <v>2562.97998046875</v>
      </c>
      <c r="F2732">
        <f>'Trading Days'!H2732</f>
        <v>-6.6161772199451194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G2733</f>
        <v>2578.780029296875</v>
      </c>
      <c r="F2733">
        <f>'Trading Days'!H2733</f>
        <v>6.1647180034685167E-3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G2734</f>
        <v>2555.52001953125</v>
      </c>
      <c r="F2734">
        <f>'Trading Days'!H2734</f>
        <v>-9.0197727225175273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G2735</f>
        <v>2518.2099609375</v>
      </c>
      <c r="F2735">
        <f>'Trading Days'!H2735</f>
        <v>-1.459979116132837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G2736</f>
        <v>2513.820068359375</v>
      </c>
      <c r="F2736">
        <f>'Trading Days'!H2736</f>
        <v>-1.7432591587759341E-3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G2737</f>
        <v>2469.840087890625</v>
      </c>
      <c r="F2737">
        <f>'Trading Days'!H2737</f>
        <v>-1.749527781336124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G2738</f>
        <v>2476.010009765625</v>
      </c>
      <c r="F2738">
        <f>'Trading Days'!H2738</f>
        <v>2.498105810675888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G2739</f>
        <v>2514.39990234375</v>
      </c>
      <c r="F2739">
        <f>'Trading Days'!H2739</f>
        <v>1.550474046014005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G2740</f>
        <v>2518.1201171875</v>
      </c>
      <c r="F2740">
        <f>'Trading Days'!H2740</f>
        <v>1.4795637083353521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G2741</f>
        <v>2532.02001953125</v>
      </c>
      <c r="F2741">
        <f>'Trading Days'!H2741</f>
        <v>5.5199520661766144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G2742</f>
        <v>2494.949951171875</v>
      </c>
      <c r="F2742">
        <f>'Trading Days'!H2742</f>
        <v>-1.464051155734458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G2743</f>
        <v>2543.1201171875</v>
      </c>
      <c r="F2743">
        <f>'Trading Days'!H2743</f>
        <v>1.930706705880003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G2744</f>
        <v>2534.56005859375</v>
      </c>
      <c r="F2744">
        <f>'Trading Days'!H2744</f>
        <v>-3.3659670795325169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G2745</f>
        <v>2525.219970703125</v>
      </c>
      <c r="F2745">
        <f>'Trading Days'!H2745</f>
        <v>-3.6850923531901452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G2746</f>
        <v>2498.22998046875</v>
      </c>
      <c r="F2746">
        <f>'Trading Days'!H2746</f>
        <v>-1.068817392049215E-2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G2747</f>
        <v>2549.429931640625</v>
      </c>
      <c r="F2747">
        <f>'Trading Days'!H2747</f>
        <v>2.049449072829890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G2748</f>
        <v>2579.35009765625</v>
      </c>
      <c r="F2748">
        <f>'Trading Days'!H2748</f>
        <v>1.1736022098230549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G2749</f>
        <v>2591.4599609375</v>
      </c>
      <c r="F2749">
        <f>'Trading Days'!H2749</f>
        <v>4.6949281108654706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G2750</f>
        <v>2594.919921875</v>
      </c>
      <c r="F2750">
        <f>'Trading Days'!H2750</f>
        <v>1.3351396470151491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G2751</f>
        <v>2598.489990234375</v>
      </c>
      <c r="F2751">
        <f>'Trading Days'!H2751</f>
        <v>1.375791341104327E-3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G2752</f>
        <v>2609.159912109375</v>
      </c>
      <c r="F2752">
        <f>'Trading Days'!H2752</f>
        <v>4.1062008763164126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G2753</f>
        <v>2616.669921875</v>
      </c>
      <c r="F2753">
        <f>'Trading Days'!H2753</f>
        <v>2.8783248319776971E-3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G2754</f>
        <v>2637.5400390625</v>
      </c>
      <c r="F2754">
        <f>'Trading Days'!H2754</f>
        <v>7.9758310412134659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G2755</f>
        <v>2624.909912109375</v>
      </c>
      <c r="F2755">
        <f>'Trading Days'!H2755</f>
        <v>-4.7886010320489234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G2756</f>
        <v>2627.719970703125</v>
      </c>
      <c r="F2756">
        <f>'Trading Days'!H2756</f>
        <v>1.070535251814331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G2757</f>
        <v>2617.219970703125</v>
      </c>
      <c r="F2757">
        <f>'Trading Days'!H2757</f>
        <v>-3.9958595729630009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G2758</f>
        <v>2637.31005859375</v>
      </c>
      <c r="F2758">
        <f>'Trading Days'!H2758</f>
        <v>7.67611745115481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G2759</f>
        <v>2642.969970703125</v>
      </c>
      <c r="F2759">
        <f>'Trading Days'!H2759</f>
        <v>2.146092792894017E-3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G2760</f>
        <v>2649.56005859375</v>
      </c>
      <c r="F2760">
        <f>'Trading Days'!H2760</f>
        <v>2.4934403204255329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G2761</f>
        <v>2667.610107421875</v>
      </c>
      <c r="F2761">
        <f>'Trading Days'!H2761</f>
        <v>6.81247015691544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G2762</f>
        <v>2671.47998046875</v>
      </c>
      <c r="F2762">
        <f>'Trading Days'!H2762</f>
        <v>1.4506891528518471E-3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G2763</f>
        <v>2665.60009765625</v>
      </c>
      <c r="F2763">
        <f>'Trading Days'!H2763</f>
        <v>-2.200983295958747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G2764</f>
        <v>2667.27001953125</v>
      </c>
      <c r="F2764">
        <f>'Trading Days'!H2764</f>
        <v>6.2647126869030956E-4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G2765</f>
        <v>2662.8798828125</v>
      </c>
      <c r="F2765">
        <f>'Trading Days'!H2765</f>
        <v>-1.645928866070179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G2766</f>
        <v>2666.929931640625</v>
      </c>
      <c r="F2766">
        <f>'Trading Days'!H2766</f>
        <v>1.520928095279928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G2767</f>
        <v>2662.97998046875</v>
      </c>
      <c r="F2767">
        <f>'Trading Days'!H2767</f>
        <v>-1.481085470230181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G2768</f>
        <v>2652.8701171875</v>
      </c>
      <c r="F2768">
        <f>'Trading Days'!H2768</f>
        <v>-3.796447346731568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G2769</f>
        <v>2691.52001953125</v>
      </c>
      <c r="F2769">
        <f>'Trading Days'!H2769</f>
        <v>1.4569089565804161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G2770</f>
        <v>2681.25</v>
      </c>
      <c r="F2770">
        <f>'Trading Days'!H2770</f>
        <v>-3.8156950186974958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G2771</f>
        <v>2702.199951171875</v>
      </c>
      <c r="F2771">
        <f>'Trading Days'!H2771</f>
        <v>7.8135016025639992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G2772</f>
        <v>2709.889892578125</v>
      </c>
      <c r="F2772">
        <f>'Trading Days'!H2772</f>
        <v>2.8458076919566371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G2773</f>
        <v>2703.169921875</v>
      </c>
      <c r="F2773">
        <f>'Trading Days'!H2773</f>
        <v>-2.4797947405648109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G2774</f>
        <v>2707.800048828125</v>
      </c>
      <c r="F2774">
        <f>'Trading Days'!H2774</f>
        <v>1.712850870252858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G2775</f>
        <v>2716.830078125</v>
      </c>
      <c r="F2775">
        <f>'Trading Days'!H2775</f>
        <v>3.3348213066113348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G2776</f>
        <v>2737.330078125</v>
      </c>
      <c r="F2776">
        <f>'Trading Days'!H2776</f>
        <v>7.5455583936070436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G2777</f>
        <v>2735.2900390625</v>
      </c>
      <c r="F2777">
        <f>'Trading Days'!H2777</f>
        <v>-7.4526600894886386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G2778</f>
        <v>2755.300048828125</v>
      </c>
      <c r="F2778">
        <f>'Trading Days'!H2778</f>
        <v>7.3154983493024517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G2779</f>
        <v>2765.85009765625</v>
      </c>
      <c r="F2779">
        <f>'Trading Days'!H2779</f>
        <v>3.8290017933300109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G2780</f>
        <v>2725.360107421875</v>
      </c>
      <c r="F2780">
        <f>'Trading Days'!H2780</f>
        <v>-1.463925693900968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G2781</f>
        <v>2704.2900390625</v>
      </c>
      <c r="F2781">
        <f>'Trading Days'!H2781</f>
        <v>-7.7311135148693264E-3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G2782</f>
        <v>2689.5400390625</v>
      </c>
      <c r="F2782">
        <f>'Trading Days'!H2782</f>
        <v>-5.4542966127676404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G2783</f>
        <v>2717.550048828125</v>
      </c>
      <c r="F2783">
        <f>'Trading Days'!H2783</f>
        <v>1.041442378949986E-2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G2784</f>
        <v>2719.25</v>
      </c>
      <c r="F2784">
        <f>'Trading Days'!H2784</f>
        <v>6.2554548815318967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G2785</f>
        <v>2739.5</v>
      </c>
      <c r="F2785">
        <f>'Trading Days'!H2785</f>
        <v>7.4469063160798044E-3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G2786</f>
        <v>2755.280029296875</v>
      </c>
      <c r="F2786">
        <f>'Trading Days'!H2786</f>
        <v>5.7601859086968688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G2787</f>
        <v>2686.889892578125</v>
      </c>
      <c r="F2787">
        <f>'Trading Days'!H2787</f>
        <v>-2.482148311298959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G2788</f>
        <v>2700.080078125</v>
      </c>
      <c r="F2788">
        <f>'Trading Days'!H2788</f>
        <v>4.9090904630328946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G2789</f>
        <v>2751.18994140625</v>
      </c>
      <c r="F2789">
        <f>'Trading Days'!H2789</f>
        <v>1.892901758556054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G2790</f>
        <v>2749.56005859375</v>
      </c>
      <c r="F2790">
        <f>'Trading Days'!H2790</f>
        <v>-5.9242831182604316E-4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G2791</f>
        <v>2753.8798828125</v>
      </c>
      <c r="F2791">
        <f>'Trading Days'!H2791</f>
        <v>1.5710965124213769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G2792</f>
        <v>2769.300048828125</v>
      </c>
      <c r="F2792">
        <f>'Trading Days'!H2792</f>
        <v>5.5994330442170606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G2793</f>
        <v>2783.989990234375</v>
      </c>
      <c r="F2793">
        <f>'Trading Days'!H2793</f>
        <v>5.3045683556269818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G2794</f>
        <v>2797.050048828125</v>
      </c>
      <c r="F2794">
        <f>'Trading Days'!H2794</f>
        <v>4.6911298674068291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G2795</f>
        <v>2789.070068359375</v>
      </c>
      <c r="F2795">
        <f>'Trading Days'!H2795</f>
        <v>-2.8529988128361832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G2796</f>
        <v>2790.449951171875</v>
      </c>
      <c r="F2796">
        <f>'Trading Days'!H2796</f>
        <v>4.9474655662251621E-4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G2797</f>
        <v>2809.43994140625</v>
      </c>
      <c r="F2797">
        <f>'Trading Days'!H2797</f>
        <v>6.8053505945877557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G2798</f>
        <v>2817.179931640625</v>
      </c>
      <c r="F2798">
        <f>'Trading Days'!H2798</f>
        <v>2.7549940186657458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G2799</f>
        <v>2804.35009765625</v>
      </c>
      <c r="F2799">
        <f>'Trading Days'!H2799</f>
        <v>-4.5541407704489112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G2800</f>
        <v>2825.56005859375</v>
      </c>
      <c r="F2800">
        <f>'Trading Days'!H2800</f>
        <v>7.563235758340614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G2801</f>
        <v>2831.580078125</v>
      </c>
      <c r="F2801">
        <f>'Trading Days'!H2801</f>
        <v>2.130557980157155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G2802</f>
        <v>2833.949951171875</v>
      </c>
      <c r="F2802">
        <f>'Trading Days'!H2802</f>
        <v>8.3694367861353314E-4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G2803</f>
        <v>2756.419921875</v>
      </c>
      <c r="F2803">
        <f>'Trading Days'!H2803</f>
        <v>-2.735758592519088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G2804</f>
        <v>2722.989990234375</v>
      </c>
      <c r="F2804">
        <f>'Trading Days'!H2804</f>
        <v>-1.212802569569482E-2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G2805</f>
        <v>2737.89990234375</v>
      </c>
      <c r="F2805">
        <f>'Trading Days'!H2805</f>
        <v>5.4755662572567587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G2806</f>
        <v>2781.050048828125</v>
      </c>
      <c r="F2806">
        <f>'Trading Days'!H2806</f>
        <v>1.576030827403029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G2807</f>
        <v>2782.27001953125</v>
      </c>
      <c r="F2807">
        <f>'Trading Days'!H2807</f>
        <v>4.3867268898623019E-4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G2808</f>
        <v>2737.409912109375</v>
      </c>
      <c r="F2808">
        <f>'Trading Days'!H2808</f>
        <v>-1.6123563531562971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G2809</f>
        <v>2748.070068359375</v>
      </c>
      <c r="F2809">
        <f>'Trading Days'!H2809</f>
        <v>3.8942491597049318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G2810</f>
        <v>2798.739990234375</v>
      </c>
      <c r="F2810">
        <f>'Trading Days'!H2810</f>
        <v>1.843836605856652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G2811</f>
        <v>2784.669921875</v>
      </c>
      <c r="F2811">
        <f>'Trading Days'!H2811</f>
        <v>-5.0272867106160302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G2812</f>
        <v>2745.6298828125</v>
      </c>
      <c r="F2812">
        <f>'Trading Days'!H2812</f>
        <v>-1.4019628953442781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G2813</f>
        <v>2765.77001953125</v>
      </c>
      <c r="F2813">
        <f>'Trading Days'!H2813</f>
        <v>7.3353429188784958E-3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G2814</f>
        <v>2751.719970703125</v>
      </c>
      <c r="F2814">
        <f>'Trading Days'!H2814</f>
        <v>-5.0799772681411337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G2815</f>
        <v>2701.02001953125</v>
      </c>
      <c r="F2815">
        <f>'Trading Days'!H2815</f>
        <v>-1.842482218818219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G2816</f>
        <v>2715.610107421875</v>
      </c>
      <c r="F2816">
        <f>'Trading Days'!H2816</f>
        <v>5.401695576161325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G2817</f>
        <v>2700.969970703125</v>
      </c>
      <c r="F2817">
        <f>'Trading Days'!H2817</f>
        <v>-5.391104075926800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G2818</f>
        <v>2667.330078125</v>
      </c>
      <c r="F2818">
        <f>'Trading Days'!H2818</f>
        <v>-1.2454745126014081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G2819</f>
        <v>2616.820068359375</v>
      </c>
      <c r="F2819">
        <f>'Trading Days'!H2819</f>
        <v>-1.893654264234557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G2820</f>
        <v>2636.050048828125</v>
      </c>
      <c r="F2820">
        <f>'Trading Days'!H2820</f>
        <v>7.3486063108674227E-3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G2821</f>
        <v>2643.669921875</v>
      </c>
      <c r="F2821">
        <f>'Trading Days'!H2821</f>
        <v>2.890640505957887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G2822</f>
        <v>2692.090087890625</v>
      </c>
      <c r="F2822">
        <f>'Trading Days'!H2822</f>
        <v>1.8315511182002361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G2823</f>
        <v>2683.8701171875</v>
      </c>
      <c r="F2823">
        <f>'Trading Days'!H2823</f>
        <v>-3.053378763251513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G2824</f>
        <v>2698.300048828125</v>
      </c>
      <c r="F2824">
        <f>'Trading Days'!H2824</f>
        <v>5.3765387334565604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G2825</f>
        <v>2736.419921875</v>
      </c>
      <c r="F2825">
        <f>'Trading Days'!H2825</f>
        <v>1.4127366251737159E-2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G2826</f>
        <v>2743.06005859375</v>
      </c>
      <c r="F2826">
        <f>'Trading Days'!H2826</f>
        <v>2.426578123360557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G2827</f>
        <v>2730.679931640625</v>
      </c>
      <c r="F2827">
        <f>'Trading Days'!H2827</f>
        <v>-4.5132540624982509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G2828</f>
        <v>2756.889892578125</v>
      </c>
      <c r="F2828">
        <f>'Trading Days'!H2828</f>
        <v>9.5983277402096334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G2829</f>
        <v>2776.7900390625</v>
      </c>
      <c r="F2829">
        <f>'Trading Days'!H2829</f>
        <v>7.2183319826986114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G2830</f>
        <v>2781.070068359375</v>
      </c>
      <c r="F2830">
        <f>'Trading Days'!H2830</f>
        <v>1.5413586323294039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G2831</f>
        <v>2789.60009765625</v>
      </c>
      <c r="F2831">
        <f>'Trading Days'!H2831</f>
        <v>3.0671752552811071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G2832</f>
        <v>2789.18994140625</v>
      </c>
      <c r="F2832">
        <f>'Trading Days'!H2832</f>
        <v>-1.470304830949454E-4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G2833</f>
        <v>2791.18994140625</v>
      </c>
      <c r="F2833">
        <f>'Trading Days'!H2833</f>
        <v>7.1705407018352041E-4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G2834</f>
        <v>2799.820068359375</v>
      </c>
      <c r="F2834">
        <f>'Trading Days'!H2834</f>
        <v>3.0919167574734452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G2835</f>
        <v>2796.139892578125</v>
      </c>
      <c r="F2835">
        <f>'Trading Days'!H2835</f>
        <v>-1.314432960474621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G2836</f>
        <v>2780.419921875</v>
      </c>
      <c r="F2836">
        <f>'Trading Days'!H2836</f>
        <v>-5.6220258309861437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G2837</f>
        <v>2771.510009765625</v>
      </c>
      <c r="F2837">
        <f>'Trading Days'!H2837</f>
        <v>-3.2045203097834651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G2838</f>
        <v>2744.7900390625</v>
      </c>
      <c r="F2838">
        <f>'Trading Days'!H2838</f>
        <v>-9.6409432435657916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G2839</f>
        <v>2761.52001953125</v>
      </c>
      <c r="F2839">
        <f>'Trading Days'!H2839</f>
        <v>6.0951767642176691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G2840</f>
        <v>2760.219970703125</v>
      </c>
      <c r="F2840">
        <f>'Trading Days'!H2840</f>
        <v>-4.7077291452901632E-4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G2841</f>
        <v>2764.64990234375</v>
      </c>
      <c r="F2841">
        <f>'Trading Days'!H2841</f>
        <v>1.604919784525816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G2842</f>
        <v>2735.3798828125</v>
      </c>
      <c r="F2842">
        <f>'Trading Days'!H2842</f>
        <v>-1.0587242712517099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G2843</f>
        <v>2744.969970703125</v>
      </c>
      <c r="F2843">
        <f>'Trading Days'!H2843</f>
        <v>3.5059437085442902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G2844</f>
        <v>2802.510009765625</v>
      </c>
      <c r="F2844">
        <f>'Trading Days'!H2844</f>
        <v>2.096199218083283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G2845</f>
        <v>2820.159912109375</v>
      </c>
      <c r="F2845">
        <f>'Trading Days'!H2845</f>
        <v>6.297890920013538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G2846</f>
        <v>2825.8798828125</v>
      </c>
      <c r="F2846">
        <f>'Trading Days'!H2846</f>
        <v>2.0282433909382109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G2847</f>
        <v>2847.5400390625</v>
      </c>
      <c r="F2847">
        <f>'Trading Days'!H2847</f>
        <v>7.6649246069306898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G2848</f>
        <v>2869.8798828125</v>
      </c>
      <c r="F2848">
        <f>'Trading Days'!H2848</f>
        <v>7.8453133032521105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G2849</f>
        <v>2872.530029296875</v>
      </c>
      <c r="F2849">
        <f>'Trading Days'!H2849</f>
        <v>9.2343463580002449E-4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G2850</f>
        <v>2873.5400390625</v>
      </c>
      <c r="F2850">
        <f>'Trading Days'!H2850</f>
        <v>3.5160981967941041E-4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G2851</f>
        <v>2864.080078125</v>
      </c>
      <c r="F2851">
        <f>'Trading Days'!H2851</f>
        <v>-3.2920929616092609E-3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G2852</f>
        <v>2841.6201171875</v>
      </c>
      <c r="F2852">
        <f>'Trading Days'!H2852</f>
        <v>-7.8419458691265653E-3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G2853</f>
        <v>2828.22998046875</v>
      </c>
      <c r="F2853">
        <f>'Trading Days'!H2853</f>
        <v>-4.7121487625175762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G2854</f>
        <v>2814.719970703125</v>
      </c>
      <c r="F2854">
        <f>'Trading Days'!H2854</f>
        <v>-4.7768427104311062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G2855</f>
        <v>2827.56005859375</v>
      </c>
      <c r="F2855">
        <f>'Trading Days'!H2855</f>
        <v>4.5617638785635517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G2856</f>
        <v>2843.25</v>
      </c>
      <c r="F2856">
        <f>'Trading Days'!H2856</f>
        <v>5.5489330309939078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G2857</f>
        <v>2871.889892578125</v>
      </c>
      <c r="F2857">
        <f>'Trading Days'!H2857</f>
        <v>1.0072942083223509E-2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G2858</f>
        <v>2845.06005859375</v>
      </c>
      <c r="F2858">
        <f>'Trading Days'!H2858</f>
        <v>-9.3422223650397873E-3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G2859</f>
        <v>2863.0400390625</v>
      </c>
      <c r="F2859">
        <f>'Trading Days'!H2859</f>
        <v>6.3197191266455288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G2860</f>
        <v>2828.469970703125</v>
      </c>
      <c r="F2860">
        <f>'Trading Days'!H2860</f>
        <v>-1.207460178261943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G2861</f>
        <v>2782.31005859375</v>
      </c>
      <c r="F2861">
        <f>'Trading Days'!H2861</f>
        <v>-1.6319746218801171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G2862</f>
        <v>2783.2099609375</v>
      </c>
      <c r="F2862">
        <f>'Trading Days'!H2862</f>
        <v>3.2343711692761618E-4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G2863</f>
        <v>2815</v>
      </c>
      <c r="F2863">
        <f>'Trading Days'!H2863</f>
        <v>1.142207720893307E-2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G2864</f>
        <v>2823.31005859375</v>
      </c>
      <c r="F2864">
        <f>'Trading Days'!H2864</f>
        <v>2.952063443605768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G2865</f>
        <v>2803.320068359375</v>
      </c>
      <c r="F2865">
        <f>'Trading Days'!H2865</f>
        <v>-7.080338262362762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G2866</f>
        <v>2758.89990234375</v>
      </c>
      <c r="F2866">
        <f>'Trading Days'!H2866</f>
        <v>-1.5845556316236738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G2867</f>
        <v>2746.159912109375</v>
      </c>
      <c r="F2867">
        <f>'Trading Days'!H2867</f>
        <v>-4.6177790733009649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G2868</f>
        <v>2761.3798828125</v>
      </c>
      <c r="F2868">
        <f>'Trading Days'!H2868</f>
        <v>5.5422740081565447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G2869</f>
        <v>2782.919921875</v>
      </c>
      <c r="F2869">
        <f>'Trading Days'!H2869</f>
        <v>7.8004620793286072E-3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G2870</f>
        <v>2796.860107421875</v>
      </c>
      <c r="F2870">
        <f>'Trading Days'!H2870</f>
        <v>5.0091939179777167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G2871</f>
        <v>2835.300048828125</v>
      </c>
      <c r="F2871">
        <f>'Trading Days'!H2871</f>
        <v>1.3743962847567509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G2872</f>
        <v>2769.18994140625</v>
      </c>
      <c r="F2872">
        <f>'Trading Days'!H2872</f>
        <v>-2.3316794089993879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G2873</f>
        <v>2773.31005859375</v>
      </c>
      <c r="F2873">
        <f>'Trading Days'!H2873</f>
        <v>1.487842031308251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G2874</f>
        <v>2732.780029296875</v>
      </c>
      <c r="F2874">
        <f>'Trading Days'!H2874</f>
        <v>-1.4614315904304729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G2875</f>
        <v>2702.56005859375</v>
      </c>
      <c r="F2875">
        <f>'Trading Days'!H2875</f>
        <v>-1.1058325360676861E-2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G2876</f>
        <v>2701.56005859375</v>
      </c>
      <c r="F2876">
        <f>'Trading Days'!H2876</f>
        <v>-3.7001952900916901E-4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G2877</f>
        <v>2675.3798828125</v>
      </c>
      <c r="F2877">
        <f>'Trading Days'!H2877</f>
        <v>-9.690762083178539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G2878</f>
        <v>2684.8701171875</v>
      </c>
      <c r="F2878">
        <f>'Trading Days'!H2878</f>
        <v>3.5472474155795459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G2879</f>
        <v>2643.72998046875</v>
      </c>
      <c r="F2879">
        <f>'Trading Days'!H2879</f>
        <v>-1.5322952293068791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G2880</f>
        <v>2639.68994140625</v>
      </c>
      <c r="F2880">
        <f>'Trading Days'!H2880</f>
        <v>-1.528158734949048E-3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G2881</f>
        <v>2678.719970703125</v>
      </c>
      <c r="F2881">
        <f>'Trading Days'!H2881</f>
        <v>1.478583855044824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G2882</f>
        <v>2631.4599609375</v>
      </c>
      <c r="F2882">
        <f>'Trading Days'!H2882</f>
        <v>-1.7642758587124718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G2883</f>
        <v>2623.699951171875</v>
      </c>
      <c r="F2883">
        <f>'Trading Days'!H2883</f>
        <v>-2.9489370466653231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G2884</f>
        <v>2616.47998046875</v>
      </c>
      <c r="F2884">
        <f>'Trading Days'!H2884</f>
        <v>-2.751827890952296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G2885</f>
        <v>2629.659912109375</v>
      </c>
      <c r="F2885">
        <f>'Trading Days'!H2885</f>
        <v>5.0372759352295127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G2886</f>
        <v>2687.260009765625</v>
      </c>
      <c r="F2886">
        <f>'Trading Days'!H2886</f>
        <v>2.19040102452055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G2887</f>
        <v>2669.18994140625</v>
      </c>
      <c r="F2887">
        <f>'Trading Days'!H2887</f>
        <v>-6.7243468416556818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G2888</f>
        <v>2686.75</v>
      </c>
      <c r="F2888">
        <f>'Trading Days'!H2888</f>
        <v>6.5787969306143612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G2889</f>
        <v>2652.889892578125</v>
      </c>
      <c r="F2889">
        <f>'Trading Days'!H2889</f>
        <v>-1.260262675048851E-2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G2890</f>
        <v>2688.280029296875</v>
      </c>
      <c r="F2890">
        <f>'Trading Days'!H2890</f>
        <v>1.334022072222418E-2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G2891</f>
        <v>2729.31005859375</v>
      </c>
      <c r="F2891">
        <f>'Trading Days'!H2891</f>
        <v>1.5262557787778739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G2892</f>
        <v>2740.489990234375</v>
      </c>
      <c r="F2892">
        <f>'Trading Days'!H2892</f>
        <v>4.096248282756676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G2893</f>
        <v>2773.52001953125</v>
      </c>
      <c r="F2893">
        <f>'Trading Days'!H2893</f>
        <v>1.2052599868846769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G2894</f>
        <v>2816.030029296875</v>
      </c>
      <c r="F2894">
        <f>'Trading Days'!H2894</f>
        <v>1.5327096781803551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G2895</f>
        <v>2825.77001953125</v>
      </c>
      <c r="F2895">
        <f>'Trading Days'!H2895</f>
        <v>3.4587664666370088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G2896</f>
        <v>2834.02001953125</v>
      </c>
      <c r="F2896">
        <f>'Trading Days'!H2896</f>
        <v>2.9195581887335731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G2897</f>
        <v>2872.659912109375</v>
      </c>
      <c r="F2897">
        <f>'Trading Days'!H2897</f>
        <v>1.3634304737380139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G2898</f>
        <v>2859.81005859375</v>
      </c>
      <c r="F2898">
        <f>'Trading Days'!H2898</f>
        <v>-4.4731551623837804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G2899</f>
        <v>2802.6201171875</v>
      </c>
      <c r="F2899">
        <f>'Trading Days'!H2899</f>
        <v>-1.999781112539056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G2900</f>
        <v>2781.909912109375</v>
      </c>
      <c r="F2900">
        <f>'Trading Days'!H2900</f>
        <v>-7.3895869622560006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G2901</f>
        <v>2796.919921875</v>
      </c>
      <c r="F2901">
        <f>'Trading Days'!H2901</f>
        <v>5.3955772256635282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G2902</f>
        <v>2762.669921875</v>
      </c>
      <c r="F2902">
        <f>'Trading Days'!H2902</f>
        <v>-1.224561337352825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G2903</f>
        <v>2789.800048828125</v>
      </c>
      <c r="F2903">
        <f>'Trading Days'!H2903</f>
        <v>9.8202563897724637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G2904</f>
        <v>2765.110107421875</v>
      </c>
      <c r="F2904">
        <f>'Trading Days'!H2904</f>
        <v>-8.8500756233842459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G2905</f>
        <v>2826.52001953125</v>
      </c>
      <c r="F2905">
        <f>'Trading Days'!H2905</f>
        <v>2.220884873428508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G2906</f>
        <v>2814.22998046875</v>
      </c>
      <c r="F2906">
        <f>'Trading Days'!H2906</f>
        <v>-4.348116757559084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G2907</f>
        <v>2834.429931640625</v>
      </c>
      <c r="F2907">
        <f>'Trading Days'!H2907</f>
        <v>7.177789772714549E-3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G2908</f>
        <v>2858.830078125</v>
      </c>
      <c r="F2908">
        <f>'Trading Days'!H2908</f>
        <v>8.6084846240146451E-3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G2909</f>
        <v>2842.800048828125</v>
      </c>
      <c r="F2909">
        <f>'Trading Days'!H2909</f>
        <v>-5.6071990495456534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G2910</f>
        <v>2839.9599609375</v>
      </c>
      <c r="F2910">
        <f>'Trading Days'!H2910</f>
        <v>-9.9904595534106022E-4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G2911</f>
        <v>2764.7900390625</v>
      </c>
      <c r="F2911">
        <f>'Trading Days'!H2911</f>
        <v>-2.646865551237754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G2912</f>
        <v>2766.25</v>
      </c>
      <c r="F2912">
        <f>'Trading Days'!H2912</f>
        <v>5.280549035813209E-4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G2913</f>
        <v>2756.3798828125</v>
      </c>
      <c r="F2913">
        <f>'Trading Days'!H2913</f>
        <v>-3.5680495933122498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G2914</f>
        <v>2744.610107421875</v>
      </c>
      <c r="F2914">
        <f>'Trading Days'!H2914</f>
        <v>-4.2700120778038642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G2915</f>
        <v>2669.239990234375</v>
      </c>
      <c r="F2915">
        <f>'Trading Days'!H2915</f>
        <v>-2.746113809888218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G2916</f>
        <v>2693.070068359375</v>
      </c>
      <c r="F2916">
        <f>'Trading Days'!H2916</f>
        <v>8.9276641336801799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G2917</f>
        <v>2556.389892578125</v>
      </c>
      <c r="F2917">
        <f>'Trading Days'!H2917</f>
        <v>-5.0752550922121387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G2918</f>
        <v>2532.409912109375</v>
      </c>
      <c r="F2918">
        <f>'Trading Days'!H2918</f>
        <v>-9.3804081053403543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G2919</f>
        <v>2357.68994140625</v>
      </c>
      <c r="F2919">
        <f>'Trading Days'!H2919</f>
        <v>-6.8993558218065743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G2920</f>
        <v>2482.52001953125</v>
      </c>
      <c r="F2920">
        <f>'Trading Days'!H2920</f>
        <v>5.2945926405634447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G2921</f>
        <v>2381.050048828125</v>
      </c>
      <c r="F2921">
        <f>'Trading Days'!H2921</f>
        <v>-4.0873777413599537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G2922</f>
        <v>2492.679931640625</v>
      </c>
      <c r="F2922">
        <f>'Trading Days'!H2922</f>
        <v>4.6882627632056861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G2923</f>
        <v>2507.97998046875</v>
      </c>
      <c r="F2923">
        <f>'Trading Days'!H2923</f>
        <v>6.137991738897286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G2924</f>
        <v>2555.199951171875</v>
      </c>
      <c r="F2924">
        <f>'Trading Days'!H2924</f>
        <v>1.8827889804088341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G2925</f>
        <v>2523.449951171875</v>
      </c>
      <c r="F2925">
        <f>'Trading Days'!H2925</f>
        <v>-1.2425642065873819E-2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G2926</f>
        <v>2511.47998046875</v>
      </c>
      <c r="F2926">
        <f>'Trading Days'!H2926</f>
        <v>-4.7434943964576037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G2927</f>
        <v>2380.429931640625</v>
      </c>
      <c r="F2927">
        <f>'Trading Days'!H2927</f>
        <v>-5.218040750763441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G2928</f>
        <v>2341.840087890625</v>
      </c>
      <c r="F2928">
        <f>'Trading Days'!H2928</f>
        <v>-1.6211291597817978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G2929</f>
        <v>2345.3798828125</v>
      </c>
      <c r="F2929">
        <f>'Trading Days'!H2929</f>
        <v>1.5115442511122179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G2930</f>
        <v>2446.06005859375</v>
      </c>
      <c r="F2930">
        <f>'Trading Days'!H2930</f>
        <v>4.2927022832871531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G2931</f>
        <v>2467.68994140625</v>
      </c>
      <c r="F2931">
        <f>'Trading Days'!H2931</f>
        <v>8.8427439614606751E-3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G2932</f>
        <v>2419.6298828125</v>
      </c>
      <c r="F2932">
        <f>'Trading Days'!H2932</f>
        <v>-1.9475728205287531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G2933</f>
        <v>2479.85009765625</v>
      </c>
      <c r="F2933">
        <f>'Trading Days'!H2933</f>
        <v>2.4888192723819369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G2934</f>
        <v>2562.110107421875</v>
      </c>
      <c r="F2934">
        <f>'Trading Days'!H2934</f>
        <v>3.317136380274377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G2935</f>
        <v>2576.110107421875</v>
      </c>
      <c r="F2935">
        <f>'Trading Days'!H2935</f>
        <v>5.4642460366731696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G2936</f>
        <v>2579.4599609375</v>
      </c>
      <c r="F2936">
        <f>'Trading Days'!H2936</f>
        <v>1.3003533917179679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G2937</f>
        <v>2546.0400390625</v>
      </c>
      <c r="F2937">
        <f>'Trading Days'!H2937</f>
        <v>-1.295617004376903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G2938</f>
        <v>2480.330078125</v>
      </c>
      <c r="F2938">
        <f>'Trading Days'!H2938</f>
        <v>-2.580869111614425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G2939</f>
        <v>2473.830078125</v>
      </c>
      <c r="F2939">
        <f>'Trading Days'!H2939</f>
        <v>-2.6206189479884841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G2940</f>
        <v>2548.93994140625</v>
      </c>
      <c r="F2940">
        <f>'Trading Days'!H2940</f>
        <v>3.0361771386569151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G2941</f>
        <v>2529.139892578125</v>
      </c>
      <c r="F2941">
        <f>'Trading Days'!H2941</f>
        <v>-7.7679542410878932E-3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G2942</f>
        <v>2467.989990234375</v>
      </c>
      <c r="F2942">
        <f>'Trading Days'!H2942</f>
        <v>-2.417814155839980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G2943</f>
        <v>2495.090087890625</v>
      </c>
      <c r="F2943">
        <f>'Trading Days'!H2943</f>
        <v>1.098063515795555E-2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G2944</f>
        <v>2532.14990234375</v>
      </c>
      <c r="F2944">
        <f>'Trading Days'!H2944</f>
        <v>1.4853096741070271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G2945</f>
        <v>2572.550048828125</v>
      </c>
      <c r="F2945">
        <f>'Trading Days'!H2945</f>
        <v>1.5954879467041438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G2946</f>
        <v>2607.070068359375</v>
      </c>
      <c r="F2946">
        <f>'Trading Days'!H2946</f>
        <v>1.341859978466697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G2947</f>
        <v>2622.31005859375</v>
      </c>
      <c r="F2947">
        <f>'Trading Days'!H2947</f>
        <v>5.8456389106433804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G2948</f>
        <v>2612.830078125</v>
      </c>
      <c r="F2948">
        <f>'Trading Days'!H2948</f>
        <v>-3.6151256933490972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G2949</f>
        <v>2590.239990234375</v>
      </c>
      <c r="F2949">
        <f>'Trading Days'!H2949</f>
        <v>-8.6458312309524166E-3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G2950</f>
        <v>2538.18994140625</v>
      </c>
      <c r="F2950">
        <f>'Trading Days'!H2950</f>
        <v>-2.009468196937814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G2951</f>
        <v>2455.669921875</v>
      </c>
      <c r="F2951">
        <f>'Trading Days'!H2951</f>
        <v>-3.2511364963305638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G2952</f>
        <v>2483.22998046875</v>
      </c>
      <c r="F2952">
        <f>'Trading Days'!H2952</f>
        <v>1.1223030566219981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G2953</f>
        <v>2516.68994140625</v>
      </c>
      <c r="F2953">
        <f>'Trading Days'!H2953</f>
        <v>1.3474370557971399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G2954</f>
        <v>2546.830078125</v>
      </c>
      <c r="F2954">
        <f>'Trading Days'!H2954</f>
        <v>1.197610250784753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G2955</f>
        <v>2491.580078125</v>
      </c>
      <c r="F2955">
        <f>'Trading Days'!H2955</f>
        <v>-2.1693634166860321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G2956</f>
        <v>2480.760009765625</v>
      </c>
      <c r="F2956">
        <f>'Trading Days'!H2956</f>
        <v>-4.3426532642359961E-3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G2957</f>
        <v>2415.39990234375</v>
      </c>
      <c r="F2957">
        <f>'Trading Days'!H2957</f>
        <v>-2.6346807899426779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G2958</f>
        <v>2335.830078125</v>
      </c>
      <c r="F2958">
        <f>'Trading Days'!H2958</f>
        <v>-3.294271236060764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G2959</f>
        <v>2404.820068359375</v>
      </c>
      <c r="F2959">
        <f>'Trading Days'!H2959</f>
        <v>2.953553466087477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G2960</f>
        <v>2460.510009765625</v>
      </c>
      <c r="F2960">
        <f>'Trading Days'!H2960</f>
        <v>2.315763334603370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G2961</f>
        <v>2506.820068359375</v>
      </c>
      <c r="F2961">
        <f>'Trading Days'!H2961</f>
        <v>1.882132501389866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G2962</f>
        <v>2479.35009765625</v>
      </c>
      <c r="F2962">
        <f>'Trading Days'!H2962</f>
        <v>-1.095809430036321E-2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G2963</f>
        <v>2566.050048828125</v>
      </c>
      <c r="F2963">
        <f>'Trading Days'!H2963</f>
        <v>3.4968821568939878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G2964</f>
        <v>2583.030029296875</v>
      </c>
      <c r="F2964">
        <f>'Trading Days'!H2964</f>
        <v>6.6171665188310413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G2965</f>
        <v>2604.72998046875</v>
      </c>
      <c r="F2965">
        <f>'Trading Days'!H2965</f>
        <v>8.4009674396940959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G2966</f>
        <v>2620.239990234375</v>
      </c>
      <c r="F2966">
        <f>'Trading Days'!H2966</f>
        <v>5.9545557051690068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G2967</f>
        <v>2667.85009765625</v>
      </c>
      <c r="F2967">
        <f>'Trading Days'!H2967</f>
        <v>1.8170132354027761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G2968</f>
        <v>2614.919921875</v>
      </c>
      <c r="F2968">
        <f>'Trading Days'!H2968</f>
        <v>-1.9840011186441849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G2969</f>
        <v>2657.429931640625</v>
      </c>
      <c r="F2969">
        <f>'Trading Days'!H2969</f>
        <v>1.6256715706668201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G2970</f>
        <v>2604.0400390625</v>
      </c>
      <c r="F2970">
        <f>'Trading Days'!H2970</f>
        <v>-2.009079973941719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G2971</f>
        <v>2598.6201171875</v>
      </c>
      <c r="F2971">
        <f>'Trading Days'!H2971</f>
        <v>-2.081351205702409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G2972</f>
        <v>2637.4599609375</v>
      </c>
      <c r="F2972">
        <f>'Trading Days'!H2972</f>
        <v>1.4946333822750679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G2973</f>
        <v>2699.43994140625</v>
      </c>
      <c r="F2973">
        <f>'Trading Days'!H2973</f>
        <v>2.3499875405395221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G2974</f>
        <v>2638.419921875</v>
      </c>
      <c r="F2974">
        <f>'Trading Days'!H2974</f>
        <v>-2.2604696105764099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G2975</f>
        <v>2650.669921875</v>
      </c>
      <c r="F2975">
        <f>'Trading Days'!H2975</f>
        <v>4.6429303760313623E-3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G2976</f>
        <v>2738.6298828125</v>
      </c>
      <c r="F2976">
        <f>'Trading Days'!H2976</f>
        <v>3.3184049138521132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G2977</f>
        <v>2737.14990234375</v>
      </c>
      <c r="F2977">
        <f>'Trading Days'!H2977</f>
        <v>-5.4040908486330252E-4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G2978</f>
        <v>2684.409912109375</v>
      </c>
      <c r="F2978">
        <f>'Trading Days'!H2978</f>
        <v>-1.9268214060623848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G2979</f>
        <v>2606.9599609375</v>
      </c>
      <c r="F2979">
        <f>'Trading Days'!H2979</f>
        <v>-2.885176024067647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G2980</f>
        <v>2639.97998046875</v>
      </c>
      <c r="F2980">
        <f>'Trading Days'!H2980</f>
        <v>1.2666101522853969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G2981</f>
        <v>2697.969970703125</v>
      </c>
      <c r="F2981">
        <f>'Trading Days'!H2981</f>
        <v>2.1966071963954281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G2982</f>
        <v>2686.14990234375</v>
      </c>
      <c r="F2982">
        <f>'Trading Days'!H2982</f>
        <v>-4.3810970795551407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G2983</f>
        <v>2695.25</v>
      </c>
      <c r="F2983">
        <f>'Trading Days'!H2983</f>
        <v>3.3877847428804841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G2984</f>
        <v>2727.489990234375</v>
      </c>
      <c r="F2984">
        <f>'Trading Days'!H2984</f>
        <v>1.19617809978203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G2985</f>
        <v>2621.64990234375</v>
      </c>
      <c r="F2985">
        <f>'Trading Days'!H2985</f>
        <v>-3.8804940905220353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G2986</f>
        <v>2625.14990234375</v>
      </c>
      <c r="F2986">
        <f>'Trading Days'!H2986</f>
        <v>1.33503714468941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G2987</f>
        <v>2678.75</v>
      </c>
      <c r="F2987">
        <f>'Trading Days'!H2987</f>
        <v>2.0417918842804191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G2988</f>
        <v>2657.219970703125</v>
      </c>
      <c r="F2988">
        <f>'Trading Days'!H2988</f>
        <v>-8.0373417813812686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G2989</f>
        <v>2686.199951171875</v>
      </c>
      <c r="F2989">
        <f>'Trading Days'!H2989</f>
        <v>1.090612775316524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G2990</f>
        <v>2639.610107421875</v>
      </c>
      <c r="F2990">
        <f>'Trading Days'!H2990</f>
        <v>-1.734414585543974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G2991</f>
        <v>2587.989990234375</v>
      </c>
      <c r="F2991">
        <f>'Trading Days'!H2991</f>
        <v>-1.9555962845557381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G2992</f>
        <v>2572.5</v>
      </c>
      <c r="F2992">
        <f>'Trading Days'!H2992</f>
        <v>-5.9853362234110197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G2993</f>
        <v>2523.139892578125</v>
      </c>
      <c r="F2993">
        <f>'Trading Days'!H2993</f>
        <v>-1.9187602496355649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G2994</f>
        <v>2521.280029296875</v>
      </c>
      <c r="F2994">
        <f>'Trading Days'!H2994</f>
        <v>-7.3712253796187621E-4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G2995</f>
        <v>2460.080078125</v>
      </c>
      <c r="F2995">
        <f>'Trading Days'!H2995</f>
        <v>-2.427336529887247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G2996</f>
        <v>2441.510009765625</v>
      </c>
      <c r="F2996">
        <f>'Trading Days'!H2996</f>
        <v>-7.5485625547313528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G2997</f>
        <v>2527.340087890625</v>
      </c>
      <c r="F2997">
        <f>'Trading Days'!H2997</f>
        <v>3.5154505933497893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G2998</f>
        <v>2515.510009765625</v>
      </c>
      <c r="F2998">
        <f>'Trading Days'!H2998</f>
        <v>-4.680841403846725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G2999</f>
        <v>2620.340087890625</v>
      </c>
      <c r="F2999">
        <f>'Trading Days'!H2999</f>
        <v>4.1673488762927757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G3000</f>
        <v>2626.199951171875</v>
      </c>
      <c r="F3000">
        <f>'Trading Days'!H3000</f>
        <v>2.23629875691711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G3001</f>
        <v>2626.929931640625</v>
      </c>
      <c r="F3001">
        <f>'Trading Days'!H3001</f>
        <v>2.7796073502495128E-4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G3002</f>
        <v>2655.760009765625</v>
      </c>
      <c r="F3002">
        <f>'Trading Days'!H3002</f>
        <v>1.097481808621925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G3003</f>
        <v>2649.56005859375</v>
      </c>
      <c r="F3003">
        <f>'Trading Days'!H3003</f>
        <v>-2.3345299082284669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G3004</f>
        <v>2649.2099609375</v>
      </c>
      <c r="F3004">
        <f>'Trading Days'!H3004</f>
        <v>-1.3213425946490001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G3005</f>
        <v>2596.3798828125</v>
      </c>
      <c r="F3005">
        <f>'Trading Days'!H3005</f>
        <v>-1.994182375273290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G3006</f>
        <v>2646.85009765625</v>
      </c>
      <c r="F3006">
        <f>'Trading Days'!H3006</f>
        <v>1.9438686602778029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G3007</f>
        <v>2612.260009765625</v>
      </c>
      <c r="F3007">
        <f>'Trading Days'!H3007</f>
        <v>-1.306839700565365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G3008</f>
        <v>2579.27001953125</v>
      </c>
      <c r="F3008">
        <f>'Trading Days'!H3008</f>
        <v>-1.262890757851276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G3009</f>
        <v>2539.31005859375</v>
      </c>
      <c r="F3009">
        <f>'Trading Days'!H3009</f>
        <v>-1.5492740440088641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G3010</f>
        <v>2541.010009765625</v>
      </c>
      <c r="F3010">
        <f>'Trading Days'!H3010</f>
        <v>6.6945395900819271E-4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G3011</f>
        <v>2555.330078125</v>
      </c>
      <c r="F3011">
        <f>'Trading Days'!H3011</f>
        <v>5.6355812469608413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G3012</f>
        <v>2523.139892578125</v>
      </c>
      <c r="F3012">
        <f>'Trading Days'!H3012</f>
        <v>-1.25972710228085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G3013</f>
        <v>2603.72998046875</v>
      </c>
      <c r="F3013">
        <f>'Trading Days'!H3013</f>
        <v>3.1940396221264773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G3014</f>
        <v>2577.969970703125</v>
      </c>
      <c r="F3014">
        <f>'Trading Days'!H3014</f>
        <v>-9.8935027667451658E-3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G3015</f>
        <v>2599.449951171875</v>
      </c>
      <c r="F3015">
        <f>'Trading Days'!H3015</f>
        <v>8.3321298203065108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G3016</f>
        <v>2618.639892578125</v>
      </c>
      <c r="F3016">
        <f>'Trading Days'!H3016</f>
        <v>7.3823084755291202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G3017</f>
        <v>2625.199951171875</v>
      </c>
      <c r="F3017">
        <f>'Trading Days'!H3017</f>
        <v>2.5051396384598861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G3018</f>
        <v>2589.97998046875</v>
      </c>
      <c r="F3018">
        <f>'Trading Days'!H3018</f>
        <v>-1.341610976619245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G3019</f>
        <v>2613.739990234375</v>
      </c>
      <c r="F3019">
        <f>'Trading Days'!H3019</f>
        <v>9.173819853744547E-3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G3020</f>
        <v>2605.14990234375</v>
      </c>
      <c r="F3020">
        <f>'Trading Days'!H3020</f>
        <v>-3.2865120183032111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G3021</f>
        <v>2648.719970703125</v>
      </c>
      <c r="F3021">
        <f>'Trading Days'!H3021</f>
        <v>1.6724591671356981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G3022</f>
        <v>2648.360107421875</v>
      </c>
      <c r="F3022">
        <f>'Trading Days'!H3022</f>
        <v>-1.3586309056090601E-4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G3023</f>
        <v>2669.860107421875</v>
      </c>
      <c r="F3023">
        <f>'Trading Days'!H3023</f>
        <v>8.1182313310592669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G3024</f>
        <v>2674.219970703125</v>
      </c>
      <c r="F3024">
        <f>'Trading Days'!H3024</f>
        <v>1.6329931553829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G3025</f>
        <v>2676.56005859375</v>
      </c>
      <c r="F3025">
        <f>'Trading Days'!H3025</f>
        <v>8.7505437707502409E-4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G3026</f>
        <v>2702.5</v>
      </c>
      <c r="F3026">
        <f>'Trading Days'!H3026</f>
        <v>9.6915222667854906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G3027</f>
        <v>2710.760009765625</v>
      </c>
      <c r="F3027">
        <f>'Trading Days'!H3027</f>
        <v>3.0564328457447498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G3028</f>
        <v>2724.699951171875</v>
      </c>
      <c r="F3028">
        <f>'Trading Days'!H3028</f>
        <v>5.1424476368364669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G3029</f>
        <v>2710.669921875</v>
      </c>
      <c r="F3029">
        <f>'Trading Days'!H3029</f>
        <v>-5.1492015812019121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G3030</f>
        <v>2728.080078125</v>
      </c>
      <c r="F3030">
        <f>'Trading Days'!H3030</f>
        <v>6.4228241548336404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G3031</f>
        <v>2769.7099609375</v>
      </c>
      <c r="F3031">
        <f>'Trading Days'!H3031</f>
        <v>1.525977303463621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G3032</f>
        <v>2788.330078125</v>
      </c>
      <c r="F3032">
        <f>'Trading Days'!H3032</f>
        <v>6.7227678890959819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G3033</f>
        <v>2786.699951171875</v>
      </c>
      <c r="F3033">
        <f>'Trading Days'!H3033</f>
        <v>-5.8462481393928289E-4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G3034</f>
        <v>2784.169921875</v>
      </c>
      <c r="F3034">
        <f>'Trading Days'!H3034</f>
        <v>-9.0789440600202997E-4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G3035</f>
        <v>2786.639892578125</v>
      </c>
      <c r="F3035">
        <f>'Trading Days'!H3035</f>
        <v>8.8714797316025162E-4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G3036</f>
        <v>2818.31005859375</v>
      </c>
      <c r="F3036">
        <f>'Trading Days'!H3036</f>
        <v>1.136500130496754E-2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G3037</f>
        <v>2805.280029296875</v>
      </c>
      <c r="F3037">
        <f>'Trading Days'!H3037</f>
        <v>-4.6233483988544766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G3038</f>
        <v>2816.550048828125</v>
      </c>
      <c r="F3038">
        <f>'Trading Days'!H3038</f>
        <v>4.017431205994404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G3039</f>
        <v>2811.93994140625</v>
      </c>
      <c r="F3039">
        <f>'Trading Days'!H3039</f>
        <v>-1.636792296232481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G3040</f>
        <v>2813.840087890625</v>
      </c>
      <c r="F3040">
        <f>'Trading Days'!H3040</f>
        <v>6.7574220074728686E-4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G3041</f>
        <v>2848.27001953125</v>
      </c>
      <c r="F3041">
        <f>'Trading Days'!H3041</f>
        <v>1.223592335214585E-2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G3042</f>
        <v>2859.679931640625</v>
      </c>
      <c r="F3042">
        <f>'Trading Days'!H3042</f>
        <v>4.0059095630451402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G3043</f>
        <v>2905.659912109375</v>
      </c>
      <c r="F3043">
        <f>'Trading Days'!H3043</f>
        <v>1.6078715649261891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G3044</f>
        <v>2901.989990234375</v>
      </c>
      <c r="F3044">
        <f>'Trading Days'!H3044</f>
        <v>-1.263025263109951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G3045</f>
        <v>2904.080078125</v>
      </c>
      <c r="F3045">
        <f>'Trading Days'!H3045</f>
        <v>7.202257408394086E-4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G3046</f>
        <v>2915.860107421875</v>
      </c>
      <c r="F3046">
        <f>'Trading Days'!H3046</f>
        <v>4.0563720627431188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G3047</f>
        <v>2927.22998046875</v>
      </c>
      <c r="F3047">
        <f>'Trading Days'!H3047</f>
        <v>3.8993204845234608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G3048</f>
        <v>2903.8798828125</v>
      </c>
      <c r="F3048">
        <f>'Trading Days'!H3048</f>
        <v>-7.9768579209860135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G3049</f>
        <v>2931.389892578125</v>
      </c>
      <c r="F3049">
        <f>'Trading Days'!H3049</f>
        <v>9.4735357093973516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G3050</f>
        <v>2931.830078125</v>
      </c>
      <c r="F3050">
        <f>'Trading Days'!H3050</f>
        <v>1.5016274293278009E-4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G3051</f>
        <v>2915.830078125</v>
      </c>
      <c r="F3051">
        <f>'Trading Days'!H3051</f>
        <v>-5.4573421970731673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G3052</f>
        <v>2959.85009765625</v>
      </c>
      <c r="F3052">
        <f>'Trading Days'!H3052</f>
        <v>1.509690837662148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G3053</f>
        <v>2951.780029296875</v>
      </c>
      <c r="F3053">
        <f>'Trading Days'!H3053</f>
        <v>-2.7265125236460852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G3054</f>
        <v>2948.570068359375</v>
      </c>
      <c r="F3054">
        <f>'Trading Days'!H3054</f>
        <v>-1.087466174864216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G3055</f>
        <v>2933.169921875</v>
      </c>
      <c r="F3055">
        <f>'Trading Days'!H3055</f>
        <v>-5.222920306229617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G3056</f>
        <v>2956.97998046875</v>
      </c>
      <c r="F3056">
        <f>'Trading Days'!H3056</f>
        <v>8.1175176440271279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G3057</f>
        <v>2963.75</v>
      </c>
      <c r="F3057">
        <f>'Trading Days'!H3057</f>
        <v>2.2895046892326132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G3058</f>
        <v>2966.159912109375</v>
      </c>
      <c r="F3058">
        <f>'Trading Days'!H3058</f>
        <v>8.1312934943067461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G3059</f>
        <v>2986.760009765625</v>
      </c>
      <c r="F3059">
        <f>'Trading Days'!H3059</f>
        <v>6.9450394674104299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G3060</f>
        <v>2966.889892578125</v>
      </c>
      <c r="F3060">
        <f>'Trading Days'!H3060</f>
        <v>-6.6527331029382353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G3061</f>
        <v>2988.969970703125</v>
      </c>
      <c r="F3061">
        <f>'Trading Days'!H3061</f>
        <v>7.4421629802423617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G3062</f>
        <v>2976.18994140625</v>
      </c>
      <c r="F3062">
        <f>'Trading Days'!H3062</f>
        <v>-4.2757302422374846E-3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G3063</f>
        <v>2950.47998046875</v>
      </c>
      <c r="F3063">
        <f>'Trading Days'!H3063</f>
        <v>-8.6385484272392121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G3064</f>
        <v>2910.320068359375</v>
      </c>
      <c r="F3064">
        <f>'Trading Days'!H3064</f>
        <v>-1.361131489629519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G3065</f>
        <v>2935.68994140625</v>
      </c>
      <c r="F3065">
        <f>'Trading Days'!H3065</f>
        <v>8.7172106335289268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G3066</f>
        <v>2970.419921875</v>
      </c>
      <c r="F3066">
        <f>'Trading Days'!H3066</f>
        <v>1.183026176535318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G3067</f>
        <v>2988.340087890625</v>
      </c>
      <c r="F3067">
        <f>'Trading Days'!H3067</f>
        <v>6.0328729563305927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G3068</f>
        <v>2983.659912109375</v>
      </c>
      <c r="F3068">
        <f>'Trading Days'!H3068</f>
        <v>-1.5661456338972311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G3069</f>
        <v>3039.8798828125</v>
      </c>
      <c r="F3069">
        <f>'Trading Days'!H3069</f>
        <v>1.8842620258077151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G3070</f>
        <v>3040.72998046875</v>
      </c>
      <c r="F3070">
        <f>'Trading Days'!H3070</f>
        <v>2.7964843645844622E-4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G3071</f>
        <v>3056.3701171875</v>
      </c>
      <c r="F3071">
        <f>'Trading Days'!H3071</f>
        <v>5.1435467204290486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G3072</f>
        <v>3055.260009765625</v>
      </c>
      <c r="F3072">
        <f>'Trading Days'!H3072</f>
        <v>-3.6321105733638781E-4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G3073</f>
        <v>3078.320068359375</v>
      </c>
      <c r="F3073">
        <f>'Trading Days'!H3073</f>
        <v>7.5476583073266212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G3074</f>
        <v>3074.14990234375</v>
      </c>
      <c r="F3074">
        <f>'Trading Days'!H3074</f>
        <v>-1.3546888962223671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G3075</f>
        <v>3075.320068359375</v>
      </c>
      <c r="F3075">
        <f>'Trading Days'!H3075</f>
        <v>3.8064702529072569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G3076</f>
        <v>3063.320068359375</v>
      </c>
      <c r="F3076">
        <f>'Trading Days'!H3076</f>
        <v>-3.9020328724358459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G3077</f>
        <v>3067.919921875</v>
      </c>
      <c r="F3077">
        <f>'Trading Days'!H3077</f>
        <v>1.501590892553528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G3078</f>
        <v>3122.570068359375</v>
      </c>
      <c r="F3078">
        <f>'Trading Days'!H3078</f>
        <v>1.7813420127007259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G3079</f>
        <v>3120.35009765625</v>
      </c>
      <c r="F3079">
        <f>'Trading Days'!H3079</f>
        <v>-7.1094343906630275E-4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G3080</f>
        <v>3104.9599609375</v>
      </c>
      <c r="F3080">
        <f>'Trading Days'!H3080</f>
        <v>-4.9321826837026572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G3081</f>
        <v>3095.360107421875</v>
      </c>
      <c r="F3081">
        <f>'Trading Days'!H3081</f>
        <v>-3.0917801312730919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G3082</f>
        <v>3091.570068359375</v>
      </c>
      <c r="F3082">
        <f>'Trading Days'!H3082</f>
        <v>-1.224425892616620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G3083</f>
        <v>3119.699951171875</v>
      </c>
      <c r="F3083">
        <f>'Trading Days'!H3083</f>
        <v>9.0988986794751092E-3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G3084</f>
        <v>3113.570068359375</v>
      </c>
      <c r="F3084">
        <f>'Trading Days'!H3084</f>
        <v>-1.9648949926089898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G3085</f>
        <v>3068.090087890625</v>
      </c>
      <c r="F3085">
        <f>'Trading Days'!H3085</f>
        <v>-1.460702006706871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G3086</f>
        <v>3080.5</v>
      </c>
      <c r="F3086">
        <f>'Trading Days'!H3086</f>
        <v>4.0448330244131636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G3087</f>
        <v>3047.080078125</v>
      </c>
      <c r="F3087">
        <f>'Trading Days'!H3087</f>
        <v>-1.084886280636266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G3088</f>
        <v>2991.219970703125</v>
      </c>
      <c r="F3088">
        <f>'Trading Days'!H3088</f>
        <v>-1.833233981046145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G3089</f>
        <v>3016.4599609375</v>
      </c>
      <c r="F3089">
        <f>'Trading Days'!H3089</f>
        <v>8.4380254483398254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G3090</f>
        <v>3055.550048828125</v>
      </c>
      <c r="F3090">
        <f>'Trading Days'!H3090</f>
        <v>1.2958928146513889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G3091</f>
        <v>3011.330078125</v>
      </c>
      <c r="F3091">
        <f>'Trading Days'!H3091</f>
        <v>-1.4472016493424561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G3092</f>
        <v>2988.39990234375</v>
      </c>
      <c r="F3092">
        <f>'Trading Days'!H3092</f>
        <v>-7.6146337951525922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G3093</f>
        <v>3042.820068359375</v>
      </c>
      <c r="F3093">
        <f>'Trading Days'!H3093</f>
        <v>1.8210469747688141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G3094</f>
        <v>3031.449951171875</v>
      </c>
      <c r="F3094">
        <f>'Trading Days'!H3094</f>
        <v>-3.736703759033122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G3095</f>
        <v>3007.56005859375</v>
      </c>
      <c r="F3095">
        <f>'Trading Days'!H3095</f>
        <v>-7.8806818396885969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G3096</f>
        <v>3000.449951171875</v>
      </c>
      <c r="F3096">
        <f>'Trading Days'!H3096</f>
        <v>-2.364078283842995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G3097</f>
        <v>2970.449951171875</v>
      </c>
      <c r="F3097">
        <f>'Trading Days'!H3097</f>
        <v>-9.998500387677911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G3098</f>
        <v>2961.60009765625</v>
      </c>
      <c r="F3098">
        <f>'Trading Days'!H3098</f>
        <v>-2.9792972987588979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G3099</f>
        <v>3029.6298828125</v>
      </c>
      <c r="F3099">
        <f>'Trading Days'!H3099</f>
        <v>2.2970618217526221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G3100</f>
        <v>3050.610107421875</v>
      </c>
      <c r="F3100">
        <f>'Trading Days'!H3100</f>
        <v>6.9250124341586616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G3101</f>
        <v>3069.199951171875</v>
      </c>
      <c r="F3101">
        <f>'Trading Days'!H3101</f>
        <v>6.0938117607269859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G3102</f>
        <v>3046.360107421875</v>
      </c>
      <c r="F3102">
        <f>'Trading Days'!H3102</f>
        <v>-7.4416278226772103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G3103</f>
        <v>3050.43994140625</v>
      </c>
      <c r="F3103">
        <f>'Trading Days'!H3103</f>
        <v>1.3392487560597299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G3104</f>
        <v>3059.85009765625</v>
      </c>
      <c r="F3104">
        <f>'Trading Days'!H3104</f>
        <v>3.0848521625579379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G3105</f>
        <v>3024.300048828125</v>
      </c>
      <c r="F3105">
        <f>'Trading Days'!H3105</f>
        <v>-1.161823216612967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G3106</f>
        <v>2956.340087890625</v>
      </c>
      <c r="F3106">
        <f>'Trading Days'!H3106</f>
        <v>-2.2471302397337741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G3107</f>
        <v>2957.760009765625</v>
      </c>
      <c r="F3107">
        <f>'Trading Days'!H3107</f>
        <v>4.8029720288811362E-4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G3108</f>
        <v>2946.27001953125</v>
      </c>
      <c r="F3108">
        <f>'Trading Days'!H3108</f>
        <v>-3.884693212579338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G3109</f>
        <v>2934.7099609375</v>
      </c>
      <c r="F3109">
        <f>'Trading Days'!H3109</f>
        <v>-3.9236249621102948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G3110</f>
        <v>2933.639892578125</v>
      </c>
      <c r="F3110">
        <f>'Trading Days'!H3110</f>
        <v>-3.6462491136024511E-4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G3111</f>
        <v>2933.820068359375</v>
      </c>
      <c r="F3111">
        <f>'Trading Days'!H3111</f>
        <v>6.1417143155884091E-5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G3112</f>
        <v>2902.580078125</v>
      </c>
      <c r="F3112">
        <f>'Trading Days'!H3112</f>
        <v>-1.0648229784536389E-2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G3113</f>
        <v>2893.760009765625</v>
      </c>
      <c r="F3113">
        <f>'Trading Days'!H3113</f>
        <v>-3.038699406037626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G3114</f>
        <v>2874.0400390625</v>
      </c>
      <c r="F3114">
        <f>'Trading Days'!H3114</f>
        <v>-6.8146531283090894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G3115</f>
        <v>2813.68994140625</v>
      </c>
      <c r="F3115">
        <f>'Trading Days'!H3115</f>
        <v>-2.099834965275427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G3116</f>
        <v>2778.7900390625</v>
      </c>
      <c r="F3116">
        <f>'Trading Days'!H3116</f>
        <v>-1.2403606321422679E-2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G3117</f>
        <v>2847.2099609375</v>
      </c>
      <c r="F3117">
        <f>'Trading Days'!H3117</f>
        <v>2.4622199199362042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G3118</f>
        <v>2839.080078125</v>
      </c>
      <c r="F3118">
        <f>'Trading Days'!H3118</f>
        <v>-2.8553857720500231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G3119</f>
        <v>2850.1201171875</v>
      </c>
      <c r="F3119">
        <f>'Trading Days'!H3119</f>
        <v>3.888597277534656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G3120</f>
        <v>2839.3798828125</v>
      </c>
      <c r="F3120">
        <f>'Trading Days'!H3120</f>
        <v>-3.7683444673898281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G3121</f>
        <v>2837.530029296875</v>
      </c>
      <c r="F3121">
        <f>'Trading Days'!H3121</f>
        <v>-6.5149912726458759E-4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G3122</f>
        <v>2870.989990234375</v>
      </c>
      <c r="F3122">
        <f>'Trading Days'!H3122</f>
        <v>1.179193192390326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G3123</f>
        <v>2837.360107421875</v>
      </c>
      <c r="F3123">
        <f>'Trading Days'!H3123</f>
        <v>-1.171368863245481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G3124</f>
        <v>2827.340087890625</v>
      </c>
      <c r="F3124">
        <f>'Trading Days'!H3124</f>
        <v>-3.5314585219690109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G3125</f>
        <v>2747.47998046875</v>
      </c>
      <c r="F3125">
        <f>'Trading Days'!H3125</f>
        <v>-2.8245667284212631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G3126</f>
        <v>2760.010009765625</v>
      </c>
      <c r="F3126">
        <f>'Trading Days'!H3126</f>
        <v>4.5605534475039464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G3127</f>
        <v>2778.110107421875</v>
      </c>
      <c r="F3127">
        <f>'Trading Days'!H3127</f>
        <v>6.5579826131816343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G3128</f>
        <v>2844.719970703125</v>
      </c>
      <c r="F3128">
        <f>'Trading Days'!H3128</f>
        <v>2.3976682242830449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G3129</f>
        <v>2831.02001953125</v>
      </c>
      <c r="F3129">
        <f>'Trading Days'!H3129</f>
        <v>-4.8159225909637504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G3130</f>
        <v>2858.419921875</v>
      </c>
      <c r="F3130">
        <f>'Trading Days'!H3130</f>
        <v>9.6784558762275097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G3131</f>
        <v>2809.72998046875</v>
      </c>
      <c r="F3131">
        <f>'Trading Days'!H3131</f>
        <v>-1.7033865819935708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G3132</f>
        <v>2843.070068359375</v>
      </c>
      <c r="F3132">
        <f>'Trading Days'!H3132</f>
        <v>1.1865940187271161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G3133</f>
        <v>2818.610107421875</v>
      </c>
      <c r="F3133">
        <f>'Trading Days'!H3133</f>
        <v>-8.6033619817238449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G3134</f>
        <v>2836.330078125</v>
      </c>
      <c r="F3134">
        <f>'Trading Days'!H3134</f>
        <v>6.286776115811632E-3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G3135</f>
        <v>2872.800048828125</v>
      </c>
      <c r="F3135">
        <f>'Trading Days'!H3135</f>
        <v>1.285815462184647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G3136</f>
        <v>2895.330078125</v>
      </c>
      <c r="F3136">
        <f>'Trading Days'!H3136</f>
        <v>7.8425330388258718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G3137</f>
        <v>2929.760009765625</v>
      </c>
      <c r="F3137">
        <f>'Trading Days'!H3137</f>
        <v>1.189153937948295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G3138</f>
        <v>2930.449951171875</v>
      </c>
      <c r="F3138">
        <f>'Trading Days'!H3138</f>
        <v>2.3549417151924601E-4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G3139</f>
        <v>2859.090087890625</v>
      </c>
      <c r="F3139">
        <f>'Trading Days'!H3139</f>
        <v>-2.4351162609930751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G3140</f>
        <v>2892.419921875</v>
      </c>
      <c r="F3140">
        <f>'Trading Days'!H3140</f>
        <v>1.1657496951754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G3141</f>
        <v>2836.159912109375</v>
      </c>
      <c r="F3141">
        <f>'Trading Days'!H3141</f>
        <v>-1.9450844374337861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G3142</f>
        <v>2854.06005859375</v>
      </c>
      <c r="F3142">
        <f>'Trading Days'!H3142</f>
        <v>6.3114024029280458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G3143</f>
        <v>2875.320068359375</v>
      </c>
      <c r="F3143">
        <f>'Trading Days'!H3143</f>
        <v>7.449040780207028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G3144</f>
        <v>2849.489990234375</v>
      </c>
      <c r="F3144">
        <f>'Trading Days'!H3144</f>
        <v>-8.9833748977165007E-3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G3145</f>
        <v>2935.050048828125</v>
      </c>
      <c r="F3145">
        <f>'Trading Days'!H3145</f>
        <v>3.0026446447250828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G3146</f>
        <v>2951.22998046875</v>
      </c>
      <c r="F3146">
        <f>'Trading Days'!H3146</f>
        <v>5.5126595361074671E-3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G3147</f>
        <v>2976.080078125</v>
      </c>
      <c r="F3147">
        <f>'Trading Days'!H3147</f>
        <v>8.4202511565374394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G3148</f>
        <v>2976.1201171875</v>
      </c>
      <c r="F3148">
        <f>'Trading Days'!H3148</f>
        <v>1.345362404525652E-5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G3149</f>
        <v>2937.330078125</v>
      </c>
      <c r="F3149">
        <f>'Trading Days'!H3149</f>
        <v>-1.3033761251262099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G3150</f>
        <v>2931.77001953125</v>
      </c>
      <c r="F3150">
        <f>'Trading Days'!H3150</f>
        <v>-1.8928954001993241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G3151</f>
        <v>2902.330078125</v>
      </c>
      <c r="F3151">
        <f>'Trading Days'!H3151</f>
        <v>-1.00416953615472E-2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G3152</f>
        <v>2887.97998046875</v>
      </c>
      <c r="F3152">
        <f>'Trading Days'!H3152</f>
        <v>-4.9443368844940272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G3153</f>
        <v>2866.18994140625</v>
      </c>
      <c r="F3153">
        <f>'Trading Days'!H3153</f>
        <v>-7.5450796784828364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G3154</f>
        <v>2908.469970703125</v>
      </c>
      <c r="F3154">
        <f>'Trading Days'!H3154</f>
        <v>1.4751300563189851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G3155</f>
        <v>2896.93994140625</v>
      </c>
      <c r="F3155">
        <f>'Trading Days'!H3155</f>
        <v>-3.9642937396694444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G3156</f>
        <v>2910.0400390625</v>
      </c>
      <c r="F3156">
        <f>'Trading Days'!H3156</f>
        <v>4.5220466841611176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G3157</f>
        <v>2942.60009765625</v>
      </c>
      <c r="F3157">
        <f>'Trading Days'!H3157</f>
        <v>1.118886962264609E-2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G3158</f>
        <v>2965.89990234375</v>
      </c>
      <c r="F3158">
        <f>'Trading Days'!H3158</f>
        <v>7.9181009699749172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G3159</f>
        <v>2925.300048828125</v>
      </c>
      <c r="F3159">
        <f>'Trading Days'!H3159</f>
        <v>-1.368888190850326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G3160</f>
        <v>2890.14990234375</v>
      </c>
      <c r="F3160">
        <f>'Trading Days'!H3160</f>
        <v>-1.201591149545711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G3161</f>
        <v>2862.989990234375</v>
      </c>
      <c r="F3161">
        <f>'Trading Days'!H3161</f>
        <v>-9.3974060263620762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G3162</f>
        <v>2854.239990234375</v>
      </c>
      <c r="F3162">
        <f>'Trading Days'!H3162</f>
        <v>-3.0562454042264431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G3163</f>
        <v>2893.25</v>
      </c>
      <c r="F3163">
        <f>'Trading Days'!H3163</f>
        <v>1.366738953244838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G3164</f>
        <v>2958.090087890625</v>
      </c>
      <c r="F3164">
        <f>'Trading Days'!H3164</f>
        <v>2.2410814098548389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G3165</f>
        <v>2945.840087890625</v>
      </c>
      <c r="F3165">
        <f>'Trading Days'!H3165</f>
        <v>-4.1411855744850623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G3166</f>
        <v>2939.52001953125</v>
      </c>
      <c r="F3166">
        <f>'Trading Days'!H3166</f>
        <v>-2.145421397907743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G3167</f>
        <v>2920.2099609375</v>
      </c>
      <c r="F3167">
        <f>'Trading Days'!H3167</f>
        <v>-6.5691196064142643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G3168</f>
        <v>2909.77001953125</v>
      </c>
      <c r="F3168">
        <f>'Trading Days'!H3168</f>
        <v>-3.57506533636309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G3169</f>
        <v>2967.89990234375</v>
      </c>
      <c r="F3169">
        <f>'Trading Days'!H3169</f>
        <v>1.997748358884532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G3170</f>
        <v>2989.909912109375</v>
      </c>
      <c r="F3170">
        <f>'Trading Days'!H3170</f>
        <v>7.4160215943415153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G3171</f>
        <v>3015.860107421875</v>
      </c>
      <c r="F3171">
        <f>'Trading Days'!H3171</f>
        <v>8.6792565914444175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G3172</f>
        <v>3011.25</v>
      </c>
      <c r="F3172">
        <f>'Trading Days'!H3172</f>
        <v>-1.528621108959904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G3173</f>
        <v>3018.639892578125</v>
      </c>
      <c r="F3173">
        <f>'Trading Days'!H3173</f>
        <v>2.4540946710254201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G3174</f>
        <v>3020.860107421875</v>
      </c>
      <c r="F3174">
        <f>'Trading Days'!H3174</f>
        <v>7.3550172354397425E-4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G3175</f>
        <v>3022.52001953125</v>
      </c>
      <c r="F3175">
        <f>'Trading Days'!H3175</f>
        <v>5.4948327640080841E-4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G3176</f>
        <v>3016.97998046875</v>
      </c>
      <c r="F3176">
        <f>'Trading Days'!H3176</f>
        <v>-1.83292055195694E-3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G3177</f>
        <v>3030.929931640625</v>
      </c>
      <c r="F3177">
        <f>'Trading Days'!H3177</f>
        <v>4.623812972636143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G3178</f>
        <v>3062.389892578125</v>
      </c>
      <c r="F3178">
        <f>'Trading Days'!H3178</f>
        <v>1.0379639796051171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G3179</f>
        <v>3076.590087890625</v>
      </c>
      <c r="F3179">
        <f>'Trading Days'!H3179</f>
        <v>4.6369651842552706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G3180</f>
        <v>3076.2099609375</v>
      </c>
      <c r="F3180">
        <f>'Trading Days'!H3180</f>
        <v>-1.2355463102520231E-4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G3181</f>
        <v>3067.260009765625</v>
      </c>
      <c r="F3181">
        <f>'Trading Days'!H3181</f>
        <v>-2.9094084231973132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G3182</f>
        <v>3073.669921875</v>
      </c>
      <c r="F3182">
        <f>'Trading Days'!H3182</f>
        <v>2.0897843968124001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G3183</f>
        <v>3053.39990234375</v>
      </c>
      <c r="F3183">
        <f>'Trading Days'!H3183</f>
        <v>-6.5947287921159781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G3184</f>
        <v>3069.7900390625</v>
      </c>
      <c r="F3184">
        <f>'Trading Days'!H3184</f>
        <v>5.367831677131063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G3185</f>
        <v>3073.18994140625</v>
      </c>
      <c r="F3185">
        <f>'Trading Days'!H3185</f>
        <v>1.107535792509218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G3186</f>
        <v>3077.139892578125</v>
      </c>
      <c r="F3186">
        <f>'Trading Days'!H3186</f>
        <v>1.2852935377198891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G3187</f>
        <v>3081.18994140625</v>
      </c>
      <c r="F3187">
        <f>'Trading Days'!H3187</f>
        <v>1.316173124885633E-3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G3188</f>
        <v>3048.7099609375</v>
      </c>
      <c r="F3188">
        <f>'Trading Days'!H3188</f>
        <v>-1.0541375600468861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G3189</f>
        <v>3066.9599609375</v>
      </c>
      <c r="F3189">
        <f>'Trading Days'!H3189</f>
        <v>5.9861384762189829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G3190</f>
        <v>3075.06005859375</v>
      </c>
      <c r="F3190">
        <f>'Trading Days'!H3190</f>
        <v>2.641083600509075E-3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G3191</f>
        <v>3069.27001953125</v>
      </c>
      <c r="F3191">
        <f>'Trading Days'!H3191</f>
        <v>-1.882902757075811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G3192</f>
        <v>3135.81005859375</v>
      </c>
      <c r="F3192">
        <f>'Trading Days'!H3192</f>
        <v>2.167943473173549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G3193</f>
        <v>3136.419921875</v>
      </c>
      <c r="F3193">
        <f>'Trading Days'!H3193</f>
        <v>1.9448348906814239E-4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G3194</f>
        <v>3104.02001953125</v>
      </c>
      <c r="F3194">
        <f>'Trading Days'!H3194</f>
        <v>-1.033021825865099E-2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G3195</f>
        <v>3104.530029296875</v>
      </c>
      <c r="F3195">
        <f>'Trading Days'!H3195</f>
        <v>1.6430621014551511E-4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G3196</f>
        <v>3114.31005859375</v>
      </c>
      <c r="F3196">
        <f>'Trading Days'!H3196</f>
        <v>3.150244708404415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G3197</f>
        <v>3155.830078125</v>
      </c>
      <c r="F3197">
        <f>'Trading Days'!H3197</f>
        <v>1.333201214717783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G3198</f>
        <v>3183.949951171875</v>
      </c>
      <c r="F3198">
        <f>'Trading Days'!H3198</f>
        <v>8.9104521950631455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G3199</f>
        <v>3178.669921875</v>
      </c>
      <c r="F3199">
        <f>'Trading Days'!H3199</f>
        <v>-1.658326725560433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G3200</f>
        <v>3177.800048828125</v>
      </c>
      <c r="F3200">
        <f>'Trading Days'!H3200</f>
        <v>-2.7365944506807521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G3201</f>
        <v>3182.6201171875</v>
      </c>
      <c r="F3201">
        <f>'Trading Days'!H3201</f>
        <v>1.5167940982165899E-3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G3202</f>
        <v>3175.9599609375</v>
      </c>
      <c r="F3202">
        <f>'Trading Days'!H3202</f>
        <v>-2.0926645357490781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G3203</f>
        <v>3179.9599609375</v>
      </c>
      <c r="F3203">
        <f>'Trading Days'!H3203</f>
        <v>1.259461721557553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G3204</f>
        <v>3160.780029296875</v>
      </c>
      <c r="F3204">
        <f>'Trading Days'!H3204</f>
        <v>-6.0315009862483837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G3205</f>
        <v>3117.72998046875</v>
      </c>
      <c r="F3205">
        <f>'Trading Days'!H3205</f>
        <v>-1.362007113089159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G3206</f>
        <v>3093.699951171875</v>
      </c>
      <c r="F3206">
        <f>'Trading Days'!H3206</f>
        <v>-7.7075402447975838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G3207</f>
        <v>3136.60009765625</v>
      </c>
      <c r="F3207">
        <f>'Trading Days'!H3207</f>
        <v>1.386693834614583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G3208</f>
        <v>3116.22998046875</v>
      </c>
      <c r="F3208">
        <f>'Trading Days'!H3208</f>
        <v>-6.4943303428196542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G3209</f>
        <v>3113.530029296875</v>
      </c>
      <c r="F3209">
        <f>'Trading Days'!H3209</f>
        <v>-8.664158899687191E-4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G3210</f>
        <v>3120.0400390625</v>
      </c>
      <c r="F3210">
        <f>'Trading Days'!H3210</f>
        <v>2.0908774620347348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G3211</f>
        <v>3135.22998046875</v>
      </c>
      <c r="F3211">
        <f>'Trading Days'!H3211</f>
        <v>4.8685084858122174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G3212</f>
        <v>3149.4599609375</v>
      </c>
      <c r="F3212">
        <f>'Trading Days'!H3212</f>
        <v>4.5387357729407274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G3213</f>
        <v>3136.18994140625</v>
      </c>
      <c r="F3213">
        <f>'Trading Days'!H3213</f>
        <v>-4.2134269671109106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G3214</f>
        <v>3112.35009765625</v>
      </c>
      <c r="F3214">
        <f>'Trading Days'!H3214</f>
        <v>-7.601530581821336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G3215</f>
        <v>3065.02001953125</v>
      </c>
      <c r="F3215">
        <f>'Trading Days'!H3215</f>
        <v>-1.520718320237879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G3216</f>
        <v>3051.780029296875</v>
      </c>
      <c r="F3216">
        <f>'Trading Days'!H3216</f>
        <v>-4.319707587554289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G3217</f>
        <v>3049.409912109375</v>
      </c>
      <c r="F3217">
        <f>'Trading Days'!H3217</f>
        <v>-7.7663434610197868E-4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G3218</f>
        <v>3044.110107421875</v>
      </c>
      <c r="F3218">
        <f>'Trading Days'!H3218</f>
        <v>-1.737977130084833E-3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G3219</f>
        <v>3064.179931640625</v>
      </c>
      <c r="F3219">
        <f>'Trading Days'!H3219</f>
        <v>6.5930020631703723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G3220</f>
        <v>3101.169921875</v>
      </c>
      <c r="F3220">
        <f>'Trading Days'!H3220</f>
        <v>1.20717422147496E-2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G3221</f>
        <v>3104.1201171875</v>
      </c>
      <c r="F3221">
        <f>'Trading Days'!H3221</f>
        <v>9.5131688582750229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G3222</f>
        <v>3072.8701171875</v>
      </c>
      <c r="F3222">
        <f>'Trading Days'!H3222</f>
        <v>-1.0067265060707211E-2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G3223</f>
        <v>3005.6201171875</v>
      </c>
      <c r="F3223">
        <f>'Trading Days'!H3223</f>
        <v>-2.1885077284539371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G3224</f>
        <v>3016.9599609375</v>
      </c>
      <c r="F3224">
        <f>'Trading Days'!H3224</f>
        <v>3.7728799075948949E-3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G3225</f>
        <v>2990.4599609375</v>
      </c>
      <c r="F3225">
        <f>'Trading Days'!H3225</f>
        <v>-8.7836763971389509E-3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G3226</f>
        <v>2981.699951171875</v>
      </c>
      <c r="F3226">
        <f>'Trading Days'!H3226</f>
        <v>-2.9293185262639909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G3227</f>
        <v>2986.1201171875</v>
      </c>
      <c r="F3227">
        <f>'Trading Days'!H3227</f>
        <v>1.482431528325945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G3228</f>
        <v>2987.949951171875</v>
      </c>
      <c r="F3228">
        <f>'Trading Days'!H3228</f>
        <v>6.1277976523554933E-4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G3229</f>
        <v>2977.22998046875</v>
      </c>
      <c r="F3229">
        <f>'Trading Days'!H3229</f>
        <v>-3.5877343591115269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G3230</f>
        <v>3020.06005859375</v>
      </c>
      <c r="F3230">
        <f>'Trading Days'!H3230</f>
        <v>1.438588164366683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G3231</f>
        <v>2982.1298828125</v>
      </c>
      <c r="F3231">
        <f>'Trading Days'!H3231</f>
        <v>-1.255941108631853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G3232</f>
        <v>2999.659912109375</v>
      </c>
      <c r="F3232">
        <f>'Trading Days'!H3232</f>
        <v>5.878358752215762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G3233</f>
        <v>3011.929931640625</v>
      </c>
      <c r="F3233">
        <f>'Trading Days'!H3233</f>
        <v>4.0904702168791376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G3234</f>
        <v>2937.2900390625</v>
      </c>
      <c r="F3234">
        <f>'Trading Days'!H3234</f>
        <v>-2.4781417321175229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G3235</f>
        <v>2895.580078125</v>
      </c>
      <c r="F3235">
        <f>'Trading Days'!H3235</f>
        <v>-1.4200150609169239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G3236</f>
        <v>2904.8701171875</v>
      </c>
      <c r="F3236">
        <f>'Trading Days'!H3236</f>
        <v>3.20835162967259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G3237</f>
        <v>2904.25</v>
      </c>
      <c r="F3237">
        <f>'Trading Days'!H3237</f>
        <v>-2.134750135061037E-4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G3238</f>
        <v>2883.889892578125</v>
      </c>
      <c r="F3238">
        <f>'Trading Days'!H3238</f>
        <v>-7.0104527578118692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G3239</f>
        <v>2846.81005859375</v>
      </c>
      <c r="F3239">
        <f>'Trading Days'!H3239</f>
        <v>-1.285757617855043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G3240</f>
        <v>2836.93994140625</v>
      </c>
      <c r="F3240">
        <f>'Trading Days'!H3240</f>
        <v>-3.467079638033721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G3241</f>
        <v>2853.1298828125</v>
      </c>
      <c r="F3241">
        <f>'Trading Days'!H3241</f>
        <v>5.7068326226972221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G3242</f>
        <v>2916.070068359375</v>
      </c>
      <c r="F3242">
        <f>'Trading Days'!H3242</f>
        <v>2.206004918529381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G3243</f>
        <v>2916.679931640625</v>
      </c>
      <c r="F3243">
        <f>'Trading Days'!H3243</f>
        <v>2.091387610563267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G3244</f>
        <v>2926.550048828125</v>
      </c>
      <c r="F3244">
        <f>'Trading Days'!H3244</f>
        <v>3.384024788056994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G3245</f>
        <v>2966.85009765625</v>
      </c>
      <c r="F3245">
        <f>'Trading Days'!H3245</f>
        <v>1.377049705480426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G3246</f>
        <v>2976.780029296875</v>
      </c>
      <c r="F3246">
        <f>'Trading Days'!H3246</f>
        <v>3.3469610239051928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G3247</f>
        <v>2967.7900390625</v>
      </c>
      <c r="F3247">
        <f>'Trading Days'!H3247</f>
        <v>-3.02003847979937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G3248</f>
        <v>2991.780029296875</v>
      </c>
      <c r="F3248">
        <f>'Trading Days'!H3248</f>
        <v>8.083452642746014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G3249</f>
        <v>3012.030029296875</v>
      </c>
      <c r="F3249">
        <f>'Trading Days'!H3249</f>
        <v>6.7685457492538958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G3250</f>
        <v>3010.239990234375</v>
      </c>
      <c r="F3250">
        <f>'Trading Days'!H3250</f>
        <v>-5.9429655252074554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G3251</f>
        <v>3002.199951171875</v>
      </c>
      <c r="F3251">
        <f>'Trading Days'!H3251</f>
        <v>-2.6708963699183519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G3252</f>
        <v>2996.68994140625</v>
      </c>
      <c r="F3252">
        <f>'Trading Days'!H3252</f>
        <v>-1.8353240474453521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G3253</f>
        <v>2973.699951171875</v>
      </c>
      <c r="F3253">
        <f>'Trading Days'!H3253</f>
        <v>-7.6717947748663473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G3254</f>
        <v>2989.27001953125</v>
      </c>
      <c r="F3254">
        <f>'Trading Days'!H3254</f>
        <v>5.2359244762536514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G3255</f>
        <v>2978.0400390625</v>
      </c>
      <c r="F3255">
        <f>'Trading Days'!H3255</f>
        <v>-3.7567634892049511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G3256</f>
        <v>2986.9599609375</v>
      </c>
      <c r="F3256">
        <f>'Trading Days'!H3256</f>
        <v>2.995232353493860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G3257</f>
        <v>3022.300048828125</v>
      </c>
      <c r="F3257">
        <f>'Trading Days'!H3257</f>
        <v>1.183145685003861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G3258</f>
        <v>3013.81005859375</v>
      </c>
      <c r="F3258">
        <f>'Trading Days'!H3258</f>
        <v>-2.8091156063961842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G3259</f>
        <v>2992.159912109375</v>
      </c>
      <c r="F3259">
        <f>'Trading Days'!H3259</f>
        <v>-7.1836466344786798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G3260</f>
        <v>2971.330078125</v>
      </c>
      <c r="F3260">
        <f>'Trading Days'!H3260</f>
        <v>-6.9614708425428384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G3261</f>
        <v>3010.60009765625</v>
      </c>
      <c r="F3261">
        <f>'Trading Days'!H3261</f>
        <v>1.321631003581758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G3262</f>
        <v>3054.530029296875</v>
      </c>
      <c r="F3262">
        <f>'Trading Days'!H3262</f>
        <v>1.45917525462198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G3263</f>
        <v>3044.360107421875</v>
      </c>
      <c r="F3263">
        <f>'Trading Days'!H3263</f>
        <v>-3.3294555226032201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G3264</f>
        <v>3050.389892578125</v>
      </c>
      <c r="F3264">
        <f>'Trading Days'!H3264</f>
        <v>1.9806412327996181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G3265</f>
        <v>3021.010009765625</v>
      </c>
      <c r="F3265">
        <f>'Trading Days'!H3265</f>
        <v>-9.6315172312837483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G3266</f>
        <v>3012.60009765625</v>
      </c>
      <c r="F3266">
        <f>'Trading Days'!H3266</f>
        <v>-2.7838080913963341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G3267</f>
        <v>2990.159912109375</v>
      </c>
      <c r="F3267">
        <f>'Trading Days'!H3267</f>
        <v>-7.4487767441596686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G3268</f>
        <v>2985.909912109375</v>
      </c>
      <c r="F3268">
        <f>'Trading Days'!H3268</f>
        <v>-1.4213286663327109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G3269</f>
        <v>2960.31005859375</v>
      </c>
      <c r="F3269">
        <f>'Trading Days'!H3269</f>
        <v>-8.5735518716772985E-3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G3270</f>
        <v>3019.510009765625</v>
      </c>
      <c r="F3270">
        <f>'Trading Days'!H3270</f>
        <v>1.999788873466746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G3271</f>
        <v>3112.260009765625</v>
      </c>
      <c r="F3271">
        <f>'Trading Days'!H3271</f>
        <v>3.0716904299051832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G3272</f>
        <v>3100.570068359375</v>
      </c>
      <c r="F3272">
        <f>'Trading Days'!H3272</f>
        <v>-3.7560940826182332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G3273</f>
        <v>3101.659912109375</v>
      </c>
      <c r="F3273">
        <f>'Trading Days'!H3273</f>
        <v>3.5149786199695221E-4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G3274</f>
        <v>3098.81005859375</v>
      </c>
      <c r="F3274">
        <f>'Trading Days'!H3274</f>
        <v>-9.1881560080098179E-4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G3275</f>
        <v>3091.81005859375</v>
      </c>
      <c r="F3275">
        <f>'Trading Days'!H3275</f>
        <v>-2.2589316116963238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G3276</f>
        <v>3105.81005859375</v>
      </c>
      <c r="F3276">
        <f>'Trading Days'!H3276</f>
        <v>4.5280918732657494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G3277</f>
        <v>3121.760009765625</v>
      </c>
      <c r="F3277">
        <f>'Trading Days'!H3277</f>
        <v>5.1355204828902323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G3278</f>
        <v>3125.6298828125</v>
      </c>
      <c r="F3278">
        <f>'Trading Days'!H3278</f>
        <v>1.239644634683400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G3279</f>
        <v>3117.5</v>
      </c>
      <c r="F3279">
        <f>'Trading Days'!H3279</f>
        <v>-2.6010382282320998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G3280</f>
        <v>3110.780029296875</v>
      </c>
      <c r="F3280">
        <f>'Trading Days'!H3280</f>
        <v>-2.155563978548547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G3281</f>
        <v>3117.5400390625</v>
      </c>
      <c r="F3281">
        <f>'Trading Days'!H3281</f>
        <v>2.1730915403725959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G3282</f>
        <v>3136</v>
      </c>
      <c r="F3282">
        <f>'Trading Days'!H3282</f>
        <v>5.9213228077901192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G3283</f>
        <v>3134.7099609375</v>
      </c>
      <c r="F3283">
        <f>'Trading Days'!H3283</f>
        <v>-4.1136449697065652E-4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G3284</f>
        <v>3143.179931640625</v>
      </c>
      <c r="F3284">
        <f>'Trading Days'!H3284</f>
        <v>2.701995019849245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G3285</f>
        <v>3153.669921875</v>
      </c>
      <c r="F3285">
        <f>'Trading Days'!H3285</f>
        <v>3.3373813979842288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G3286</f>
        <v>3130.3798828125</v>
      </c>
      <c r="F3286">
        <f>'Trading Days'!H3286</f>
        <v>-7.3850591975247459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G3287</f>
        <v>3149.7099609375</v>
      </c>
      <c r="F3287">
        <f>'Trading Days'!H3287</f>
        <v>6.1749943612698921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G3288</f>
        <v>3154.300048828125</v>
      </c>
      <c r="F3288">
        <f>'Trading Days'!H3288</f>
        <v>1.457304941582249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G3289</f>
        <v>3153.659912109375</v>
      </c>
      <c r="F3289">
        <f>'Trading Days'!H3289</f>
        <v>-2.0294097227302471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G3290</f>
        <v>3142.31005859375</v>
      </c>
      <c r="F3290">
        <f>'Trading Days'!H3290</f>
        <v>-3.5989465674608478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G3291</f>
        <v>3142.1298828125</v>
      </c>
      <c r="F3291">
        <f>'Trading Days'!H3291</f>
        <v>-5.7338638737247649E-5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G3292</f>
        <v>3179.10009765625</v>
      </c>
      <c r="F3292">
        <f>'Trading Days'!H3292</f>
        <v>1.176597283453429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G3293</f>
        <v>3131.169921875</v>
      </c>
      <c r="F3293">
        <f>'Trading Days'!H3293</f>
        <v>-1.507664883423643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G3294</f>
        <v>3171.580078125</v>
      </c>
      <c r="F3294">
        <f>'Trading Days'!H3294</f>
        <v>1.290576917199115E-2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G3295</f>
        <v>3168.47998046875</v>
      </c>
      <c r="F3295">
        <f>'Trading Days'!H3295</f>
        <v>-9.774615743212145E-4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G3296</f>
        <v>3165.1298828125</v>
      </c>
      <c r="F3296">
        <f>'Trading Days'!H3296</f>
        <v>-1.0573201272852111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G3297</f>
        <v>3193.8701171875</v>
      </c>
      <c r="F3297">
        <f>'Trading Days'!H3297</f>
        <v>9.0802701434362643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G3298</f>
        <v>3192</v>
      </c>
      <c r="F3298">
        <f>'Trading Days'!H3298</f>
        <v>-5.8553326180554865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G3299</f>
        <v>3186.489990234375</v>
      </c>
      <c r="F3299">
        <f>'Trading Days'!H3299</f>
        <v>-1.726193535596775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G3300</f>
        <v>3196.8798828125</v>
      </c>
      <c r="F3300">
        <f>'Trading Days'!H3300</f>
        <v>3.2606073171317358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G3301</f>
        <v>3198.659912109375</v>
      </c>
      <c r="F3301">
        <f>'Trading Days'!H3301</f>
        <v>5.5680205767028035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G3302</f>
        <v>3192.030029296875</v>
      </c>
      <c r="F3302">
        <f>'Trading Days'!H3302</f>
        <v>-2.07270638163215E-3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G3303</f>
        <v>3213.590087890625</v>
      </c>
      <c r="F3303">
        <f>'Trading Days'!H3303</f>
        <v>6.7543407787109544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G3304</f>
        <v>3164.409912109375</v>
      </c>
      <c r="F3304">
        <f>'Trading Days'!H3304</f>
        <v>-1.530381113838064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G3305</f>
        <v>3131.489990234375</v>
      </c>
      <c r="F3305">
        <f>'Trading Days'!H3305</f>
        <v>-1.040317872505203E-2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G3306</f>
        <v>3161.820068359375</v>
      </c>
      <c r="F3306">
        <f>'Trading Days'!H3306</f>
        <v>9.6855101627610907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G3307</f>
        <v>3116.25</v>
      </c>
      <c r="F3307">
        <f>'Trading Days'!H3307</f>
        <v>-1.44126064653074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G3308</f>
        <v>3129.64990234375</v>
      </c>
      <c r="F3308">
        <f>'Trading Days'!H3308</f>
        <v>4.3000087745688198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G3309</f>
        <v>3162.260009765625</v>
      </c>
      <c r="F3309">
        <f>'Trading Days'!H3309</f>
        <v>1.0419730142165131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G3310</f>
        <v>3160.18994140625</v>
      </c>
      <c r="F3310">
        <f>'Trading Days'!H3310</f>
        <v>-6.5461674656175362E-4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G3311</f>
        <v>3169.739990234375</v>
      </c>
      <c r="F3311">
        <f>'Trading Days'!H3311</f>
        <v>3.0219857050348691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G3312</f>
        <v>3182.030029296875</v>
      </c>
      <c r="F3312">
        <f>'Trading Days'!H3312</f>
        <v>3.8773019554803061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G3313</f>
        <v>3224.1298828125</v>
      </c>
      <c r="F3313">
        <f>'Trading Days'!H3313</f>
        <v>1.3230501638266331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G3314</f>
        <v>3222.3701171875</v>
      </c>
      <c r="F3314">
        <f>'Trading Days'!H3314</f>
        <v>-5.4581102156614492E-4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G3315</f>
        <v>3232.090087890625</v>
      </c>
      <c r="F3315">
        <f>'Trading Days'!H3315</f>
        <v>3.0164041837654749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G3316</f>
        <v>3244.3701171875</v>
      </c>
      <c r="F3316">
        <f>'Trading Days'!H3316</f>
        <v>3.7994081114518519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G3317</f>
        <v>3252.8701171875</v>
      </c>
      <c r="F3317">
        <f>'Trading Days'!H3317</f>
        <v>2.619923033740922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G3318</f>
        <v>3242.320068359375</v>
      </c>
      <c r="F3318">
        <f>'Trading Days'!H3318</f>
        <v>-3.2433046657414089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G3319</f>
        <v>3245.1201171875</v>
      </c>
      <c r="F3319">
        <f>'Trading Days'!H3319</f>
        <v>8.6359420695369948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G3320</f>
        <v>3258.929931640625</v>
      </c>
      <c r="F3320">
        <f>'Trading Days'!H3320</f>
        <v>4.2555634165843959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G3321</f>
        <v>3249.070068359375</v>
      </c>
      <c r="F3321">
        <f>'Trading Days'!H3321</f>
        <v>-3.0254910317406569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G3322</f>
        <v>3237.590087890625</v>
      </c>
      <c r="F3322">
        <f>'Trading Days'!H3322</f>
        <v>-3.5333126793867238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G3323</f>
        <v>3229.10009765625</v>
      </c>
      <c r="F3323">
        <f>'Trading Days'!H3323</f>
        <v>-2.6223178363837811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G3324</f>
        <v>3254.18994140625</v>
      </c>
      <c r="F3324">
        <f>'Trading Days'!H3324</f>
        <v>7.7699182407540146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G3325</f>
        <v>3222.60009765625</v>
      </c>
      <c r="F3325">
        <f>'Trading Days'!H3325</f>
        <v>-9.7074369716565467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G3326</f>
        <v>3245</v>
      </c>
      <c r="F3326">
        <f>'Trading Days'!H3326</f>
        <v>6.9508786895529076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G3327</f>
        <v>3235.300048828125</v>
      </c>
      <c r="F3327">
        <f>'Trading Days'!H3327</f>
        <v>-2.9891991284668462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G3328</f>
        <v>3252.47998046875</v>
      </c>
      <c r="F3328">
        <f>'Trading Days'!H3328</f>
        <v>5.3101509539579261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G3329</f>
        <v>3256.52001953125</v>
      </c>
      <c r="F3329">
        <f>'Trading Days'!H3329</f>
        <v>1.2421411005634211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G3330</f>
        <v>3267.52001953125</v>
      </c>
      <c r="F3330">
        <f>'Trading Days'!H3330</f>
        <v>3.3778388998153548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G3331</f>
        <v>3239.169921875</v>
      </c>
      <c r="F3331">
        <f>'Trading Days'!H3331</f>
        <v>-8.6763348003349172E-3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G3332</f>
        <v>3254.860107421875</v>
      </c>
      <c r="F3332">
        <f>'Trading Days'!H3332</f>
        <v>4.8438908502190792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G3333</f>
        <v>3218.60009765625</v>
      </c>
      <c r="F3333">
        <f>'Trading Days'!H3333</f>
        <v>-1.1140266730033431E-2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G3334</f>
        <v>3224.97998046875</v>
      </c>
      <c r="F3334">
        <f>'Trading Days'!H3334</f>
        <v>1.9821918284119722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G3335</f>
        <v>3203.860107421875</v>
      </c>
      <c r="F3335">
        <f>'Trading Days'!H3335</f>
        <v>-6.5488384966052582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G3336</f>
        <v>3222.25</v>
      </c>
      <c r="F3336">
        <f>'Trading Days'!H3336</f>
        <v>5.7399174625396574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G3337</f>
        <v>3237.860107421875</v>
      </c>
      <c r="F3337">
        <f>'Trading Days'!H3337</f>
        <v>4.844474333734138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G3338</f>
        <v>3297.25</v>
      </c>
      <c r="F3338">
        <f>'Trading Days'!H3338</f>
        <v>1.8342328145058099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G3339</f>
        <v>3300.159912109375</v>
      </c>
      <c r="F3339">
        <f>'Trading Days'!H3339</f>
        <v>8.8252698745172609E-4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G3340</f>
        <v>3294.949951171875</v>
      </c>
      <c r="F3340">
        <f>'Trading Days'!H3340</f>
        <v>-1.578699540704998E-3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G3341</f>
        <v>3216.489990234375</v>
      </c>
      <c r="F3341">
        <f>'Trading Days'!H3341</f>
        <v>-2.3812185951290421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G3342</f>
        <v>3264.6298828125</v>
      </c>
      <c r="F3342">
        <f>'Trading Days'!H3342</f>
        <v>1.49665917581844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G3343</f>
        <v>3204.669921875</v>
      </c>
      <c r="F3343">
        <f>'Trading Days'!H3343</f>
        <v>-1.836654171830476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G3344</f>
        <v>3166.360107421875</v>
      </c>
      <c r="F3344">
        <f>'Trading Days'!H3344</f>
        <v>-1.195437139769784E-2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G3345</f>
        <v>3206.06005859375</v>
      </c>
      <c r="F3345">
        <f>'Trading Days'!H3345</f>
        <v>1.253804047076623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G3346</f>
        <v>3233.550048828125</v>
      </c>
      <c r="F3346">
        <f>'Trading Days'!H3346</f>
        <v>8.5743840514431735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G3347</f>
        <v>3269.330078125</v>
      </c>
      <c r="F3347">
        <f>'Trading Days'!H3347</f>
        <v>1.1065246789621289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G3348</f>
        <v>3269.64990234375</v>
      </c>
      <c r="F3348">
        <f>'Trading Days'!H3348</f>
        <v>9.7825612926039085E-5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G3349</f>
        <v>3289.989990234375</v>
      </c>
      <c r="F3349">
        <f>'Trading Days'!H3349</f>
        <v>6.2208763929265656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G3350</f>
        <v>3279.260009765625</v>
      </c>
      <c r="F3350">
        <f>'Trading Days'!H3350</f>
        <v>-3.261402162498817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G3351</f>
        <v>3307.02001953125</v>
      </c>
      <c r="F3351">
        <f>'Trading Days'!H3351</f>
        <v>8.4653274467274553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G3352</f>
        <v>3328.7900390625</v>
      </c>
      <c r="F3352">
        <f>'Trading Days'!H3352</f>
        <v>6.5829718001937376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G3353</f>
        <v>3299.1298828125</v>
      </c>
      <c r="F3353">
        <f>'Trading Days'!H3353</f>
        <v>-8.9101913614092476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G3354</f>
        <v>3340.6201171875</v>
      </c>
      <c r="F3354">
        <f>'Trading Days'!H3354</f>
        <v>1.257611426308247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G3355</f>
        <v>3378.6298828125</v>
      </c>
      <c r="F3355">
        <f>'Trading Days'!H3355</f>
        <v>1.1378056855204649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G3356</f>
        <v>3392.969970703125</v>
      </c>
      <c r="F3356">
        <f>'Trading Days'!H3356</f>
        <v>4.2443500436597503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G3357</f>
        <v>3396.6298828125</v>
      </c>
      <c r="F3357">
        <f>'Trading Days'!H3357</f>
        <v>1.078675066675139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G3358</f>
        <v>3413.27001953125</v>
      </c>
      <c r="F3358">
        <f>'Trading Days'!H3358</f>
        <v>4.899013814531726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G3359</f>
        <v>3409.169921875</v>
      </c>
      <c r="F3359">
        <f>'Trading Days'!H3359</f>
        <v>-1.2012227666691191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G3360</f>
        <v>3436.580078125</v>
      </c>
      <c r="F3360">
        <f>'Trading Days'!H3360</f>
        <v>8.0401261533260548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G3361</f>
        <v>3438.7900390625</v>
      </c>
      <c r="F3361">
        <f>'Trading Days'!H3361</f>
        <v>6.4306982152606551E-4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G3362</f>
        <v>3462.610107421875</v>
      </c>
      <c r="F3362">
        <f>'Trading Days'!H3362</f>
        <v>6.926874885873735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G3363</f>
        <v>3471.6201171875</v>
      </c>
      <c r="F3363">
        <f>'Trading Days'!H3363</f>
        <v>2.6020861390985139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G3364</f>
        <v>3465.239990234375</v>
      </c>
      <c r="F3364">
        <f>'Trading Days'!H3364</f>
        <v>-1.837795247682128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G3365</f>
        <v>3498.969970703125</v>
      </c>
      <c r="F3365">
        <f>'Trading Days'!H3365</f>
        <v>9.7338079220505858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G3366</f>
        <v>3496.429931640625</v>
      </c>
      <c r="F3366">
        <f>'Trading Days'!H3366</f>
        <v>-7.2593908600748769E-4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G3367</f>
        <v>3502.1201171875</v>
      </c>
      <c r="F3367">
        <f>'Trading Days'!H3367</f>
        <v>1.6274273067458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G3368</f>
        <v>3463.300048828125</v>
      </c>
      <c r="F3368">
        <f>'Trading Days'!H3368</f>
        <v>-1.108473355007333E-2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G3369</f>
        <v>3459.419921875</v>
      </c>
      <c r="F3369">
        <f>'Trading Days'!H3369</f>
        <v>-1.1203554120117201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G3370</f>
        <v>3459.139892578125</v>
      </c>
      <c r="F3370">
        <f>'Trading Days'!H3370</f>
        <v>-8.0946893756483895E-5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G3371</f>
        <v>3488.889892578125</v>
      </c>
      <c r="F3371">
        <f>'Trading Days'!H3371</f>
        <v>8.600403835598236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G3372</f>
        <v>3467.52001953125</v>
      </c>
      <c r="F3372">
        <f>'Trading Days'!H3372</f>
        <v>-6.1251210857455876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G3373</f>
        <v>3491.300048828125</v>
      </c>
      <c r="F3373">
        <f>'Trading Days'!H3373</f>
        <v>6.8579356897526811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G3374</f>
        <v>3455.909912109375</v>
      </c>
      <c r="F3374">
        <f>'Trading Days'!H3374</f>
        <v>-1.0136664343882161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G3375</f>
        <v>3465.3701171875</v>
      </c>
      <c r="F3375">
        <f>'Trading Days'!H3375</f>
        <v>2.7373992143073789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G3376</f>
        <v>3445.260009765625</v>
      </c>
      <c r="F3376">
        <f>'Trading Days'!H3376</f>
        <v>-5.803162935506645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G3377</f>
        <v>3401.47998046875</v>
      </c>
      <c r="F3377">
        <f>'Trading Days'!H3377</f>
        <v>-1.2707322284175929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G3378</f>
        <v>3424.050048828125</v>
      </c>
      <c r="F3378">
        <f>'Trading Days'!H3378</f>
        <v>6.6353671016652349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G3379</f>
        <v>3469.219970703125</v>
      </c>
      <c r="F3379">
        <f>'Trading Days'!H3379</f>
        <v>1.319195725262823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G3380</f>
        <v>3473.77001953125</v>
      </c>
      <c r="F3380">
        <f>'Trading Days'!H3380</f>
        <v>1.3115480905072641E-3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G3381</f>
        <v>3436.949951171875</v>
      </c>
      <c r="F3381">
        <f>'Trading Days'!H3381</f>
        <v>-1.059945481489977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G3382</f>
        <v>3400.429931640625</v>
      </c>
      <c r="F3382">
        <f>'Trading Days'!H3382</f>
        <v>-1.0625705945702779E-2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G3383</f>
        <v>3445.360107421875</v>
      </c>
      <c r="F3383">
        <f>'Trading Days'!H3383</f>
        <v>1.321308678152122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G3384</f>
        <v>3423.56005859375</v>
      </c>
      <c r="F3384">
        <f>'Trading Days'!H3384</f>
        <v>-6.3273643823656966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G3385</f>
        <v>3452.1298828125</v>
      </c>
      <c r="F3385">
        <f>'Trading Days'!H3385</f>
        <v>8.345062954872029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G3386</f>
        <v>3482.179931640625</v>
      </c>
      <c r="F3386">
        <f>'Trading Days'!H3386</f>
        <v>8.7047851176569324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G3387</f>
        <v>3443.199951171875</v>
      </c>
      <c r="F3387">
        <f>'Trading Days'!H3387</f>
        <v>-1.119413161696803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G3388</f>
        <v>3364.639892578125</v>
      </c>
      <c r="F3388">
        <f>'Trading Days'!H3388</f>
        <v>-2.2816002470902871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G3389</f>
        <v>3357.25</v>
      </c>
      <c r="F3389">
        <f>'Trading Days'!H3389</f>
        <v>-2.196339820622728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G3390</f>
        <v>3320.760009765625</v>
      </c>
      <c r="F3390">
        <f>'Trading Days'!H3390</f>
        <v>-1.0869011909859229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G3391</f>
        <v>3347.889892578125</v>
      </c>
      <c r="F3391">
        <f>'Trading Days'!H3391</f>
        <v>8.1697812346321896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G3392</f>
        <v>3376.219970703125</v>
      </c>
      <c r="F3392">
        <f>'Trading Days'!H3392</f>
        <v>8.4620698511634895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G3393</f>
        <v>3401.860107421875</v>
      </c>
      <c r="F3393">
        <f>'Trading Days'!H3393</f>
        <v>7.5943324016918279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G3394</f>
        <v>3403.25</v>
      </c>
      <c r="F3394">
        <f>'Trading Days'!H3394</f>
        <v>4.0856841087988371E-4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G3395</f>
        <v>3434.489990234375</v>
      </c>
      <c r="F3395">
        <f>'Trading Days'!H3395</f>
        <v>9.1794579400206189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G3396</f>
        <v>3433.39990234375</v>
      </c>
      <c r="F3396">
        <f>'Trading Days'!H3396</f>
        <v>-3.1739440025291282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G3397</f>
        <v>3443.669921875</v>
      </c>
      <c r="F3397">
        <f>'Trading Days'!H3397</f>
        <v>2.9912098279722969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G3398</f>
        <v>3479.3798828125</v>
      </c>
      <c r="F3398">
        <f>'Trading Days'!H3398</f>
        <v>1.036973976822275E-2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G3399</f>
        <v>3484.830078125</v>
      </c>
      <c r="F3399">
        <f>'Trading Days'!H3399</f>
        <v>1.566427207164933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G3400</f>
        <v>3504.260009765625</v>
      </c>
      <c r="F3400">
        <f>'Trading Days'!H3400</f>
        <v>5.5755750510162461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G3401</f>
        <v>3520.760009765625</v>
      </c>
      <c r="F3401">
        <f>'Trading Days'!H3401</f>
        <v>4.7085547174061659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G3402</f>
        <v>3578.300048828125</v>
      </c>
      <c r="F3402">
        <f>'Trading Days'!H3402</f>
        <v>1.634307334294283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G3403</f>
        <v>3600.080078125</v>
      </c>
      <c r="F3403">
        <f>'Trading Days'!H3403</f>
        <v>6.0866973142756908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G3404</f>
        <v>3607.489990234375</v>
      </c>
      <c r="F3404">
        <f>'Trading Days'!H3404</f>
        <v>2.0582631354229002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G3405</f>
        <v>3598.5</v>
      </c>
      <c r="F3405">
        <f>'Trading Days'!H3405</f>
        <v>-2.4920346996696319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G3406</f>
        <v>3610</v>
      </c>
      <c r="F3406">
        <f>'Trading Days'!H3406</f>
        <v>3.1957760177852008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G3407</f>
        <v>3611.280029296875</v>
      </c>
      <c r="F3407">
        <f>'Trading Days'!H3407</f>
        <v>3.5457875259692351E-4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G3408</f>
        <v>3587.610107421875</v>
      </c>
      <c r="F3408">
        <f>'Trading Days'!H3408</f>
        <v>-6.554440996814237E-3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G3409</f>
        <v>3600.389892578125</v>
      </c>
      <c r="F3409">
        <f>'Trading Days'!H3409</f>
        <v>3.5622001203006182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G3410</f>
        <v>3579.27001953125</v>
      </c>
      <c r="F3410">
        <f>'Trading Days'!H3410</f>
        <v>-5.8659960940373734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G3411</f>
        <v>3579.60009765625</v>
      </c>
      <c r="F3411">
        <f>'Trading Days'!H3411</f>
        <v>9.221939758630171E-5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G3412</f>
        <v>3605.18994140625</v>
      </c>
      <c r="F3412">
        <f>'Trading Days'!H3412</f>
        <v>7.1487996010377586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G3413</f>
        <v>3613.159912109375</v>
      </c>
      <c r="F3413">
        <f>'Trading Days'!H3413</f>
        <v>2.2106937034269691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G3414</f>
        <v>3599.139892578125</v>
      </c>
      <c r="F3414">
        <f>'Trading Days'!H3414</f>
        <v>-3.8802654386433928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G3415</f>
        <v>3616.469970703125</v>
      </c>
      <c r="F3415">
        <f>'Trading Days'!H3415</f>
        <v>4.8150609985282422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G3416</f>
        <v>3626.3701171875</v>
      </c>
      <c r="F3416">
        <f>'Trading Days'!H3416</f>
        <v>2.7375165740557432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G3417</f>
        <v>3675.739990234375</v>
      </c>
      <c r="F3417">
        <f>'Trading Days'!H3417</f>
        <v>1.361412968104991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G3418</f>
        <v>3689.590087890625</v>
      </c>
      <c r="F3418">
        <f>'Trading Days'!H3418</f>
        <v>3.767975344569185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G3419</f>
        <v>3692.949951171875</v>
      </c>
      <c r="F3419">
        <f>'Trading Days'!H3419</f>
        <v>9.1063321431761324E-4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G3420</f>
        <v>3665.77001953125</v>
      </c>
      <c r="F3420">
        <f>'Trading Days'!H3420</f>
        <v>-7.3599512584783264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G3421</f>
        <v>3654.010009765625</v>
      </c>
      <c r="F3421">
        <f>'Trading Days'!H3421</f>
        <v>-3.208059890000614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G3422</f>
        <v>3669.1201171875</v>
      </c>
      <c r="F3422">
        <f>'Trading Days'!H3422</f>
        <v>4.1352123780427066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G3423</f>
        <v>3660.110107421875</v>
      </c>
      <c r="F3423">
        <f>'Trading Days'!H3423</f>
        <v>-2.4556322709139429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G3424</f>
        <v>3669.949951171875</v>
      </c>
      <c r="F3424">
        <f>'Trading Days'!H3424</f>
        <v>2.6884010210641569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G3425</f>
        <v>3684.43994140625</v>
      </c>
      <c r="F3425">
        <f>'Trading Days'!H3425</f>
        <v>3.9482800657126838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G3426</f>
        <v>3669.27001953125</v>
      </c>
      <c r="F3426">
        <f>'Trading Days'!H3426</f>
        <v>-4.1172938401080614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G3427</f>
        <v>3606.1201171875</v>
      </c>
      <c r="F3427">
        <f>'Trading Days'!H3427</f>
        <v>-1.7210481105944139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G3428</f>
        <v>3602.780029296875</v>
      </c>
      <c r="F3428">
        <f>'Trading Days'!H3428</f>
        <v>-9.2622757481242157E-4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G3429</f>
        <v>3589.090087890625</v>
      </c>
      <c r="F3429">
        <f>'Trading Days'!H3429</f>
        <v>-3.799827159839619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G3430</f>
        <v>3613.590087890625</v>
      </c>
      <c r="F3430">
        <f>'Trading Days'!H3430</f>
        <v>6.8262426966270162E-3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G3431</f>
        <v>3599.7900390625</v>
      </c>
      <c r="F3431">
        <f>'Trading Days'!H3431</f>
        <v>-3.8189303414268849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G3432</f>
        <v>3638.7099609375</v>
      </c>
      <c r="F3432">
        <f>'Trading Days'!H3432</f>
        <v>1.081171997607289E-2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G3433</f>
        <v>3657.7900390625</v>
      </c>
      <c r="F3433">
        <f>'Trading Days'!H3433</f>
        <v>5.2436380832299179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G3434</f>
        <v>3657.570068359375</v>
      </c>
      <c r="F3434">
        <f>'Trading Days'!H3434</f>
        <v>-6.0137596957665629E-5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G3435</f>
        <v>3578.52001953125</v>
      </c>
      <c r="F3435">
        <f>'Trading Days'!H3435</f>
        <v>-2.1612723023945572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G3436</f>
        <v>3593.35009765625</v>
      </c>
      <c r="F3436">
        <f>'Trading Days'!H3436</f>
        <v>4.1441931424328624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G3437</f>
        <v>3620.300048828125</v>
      </c>
      <c r="F3437">
        <f>'Trading Days'!H3437</f>
        <v>7.4999514212246146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G3438</f>
        <v>3589.8701171875</v>
      </c>
      <c r="F3438">
        <f>'Trading Days'!H3438</f>
        <v>-8.4053617739433539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G3439</f>
        <v>3612.610107421875</v>
      </c>
      <c r="F3439">
        <f>'Trading Days'!H3439</f>
        <v>6.334488294019502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G3440</f>
        <v>3649.0400390625</v>
      </c>
      <c r="F3440">
        <f>'Trading Days'!H3440</f>
        <v>1.008410278368599E-2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G3441</f>
        <v>3658.780029296875</v>
      </c>
      <c r="F3441">
        <f>'Trading Days'!H3441</f>
        <v>2.6691924807922258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G3442</f>
        <v>3660.010009765625</v>
      </c>
      <c r="F3442">
        <f>'Trading Days'!H3442</f>
        <v>3.3617229210314292E-4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G3443</f>
        <v>3706.179931640625</v>
      </c>
      <c r="F3443">
        <f>'Trading Days'!H3443</f>
        <v>1.261469825268491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G3444</f>
        <v>3729.02001953125</v>
      </c>
      <c r="F3444">
        <f>'Trading Days'!H3444</f>
        <v>6.1627034606801523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G3445</f>
        <v>3725.010009765625</v>
      </c>
      <c r="F3445">
        <f>'Trading Days'!H3445</f>
        <v>-1.075352168833144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G3446</f>
        <v>3715.969970703125</v>
      </c>
      <c r="F3446">
        <f>'Trading Days'!H3446</f>
        <v>-2.42684960276629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G3447</f>
        <v>3722.179931640625</v>
      </c>
      <c r="F3447">
        <f>'Trading Days'!H3447</f>
        <v>1.671154768865035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G3448</f>
        <v>3717.85009765625</v>
      </c>
      <c r="F3448">
        <f>'Trading Days'!H3448</f>
        <v>-1.1632521973398151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G3449</f>
        <v>3745.699951171875</v>
      </c>
      <c r="F3449">
        <f>'Trading Days'!H3449</f>
        <v>7.4908489541258838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G3450</f>
        <v>3783.639892578125</v>
      </c>
      <c r="F3450">
        <f>'Trading Days'!H3450</f>
        <v>1.0128932349314329E-2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G3451</f>
        <v>3789.3798828125</v>
      </c>
      <c r="F3451">
        <f>'Trading Days'!H3451</f>
        <v>1.517055110248354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G3452</f>
        <v>3774.72998046875</v>
      </c>
      <c r="F3452">
        <f>'Trading Days'!H3452</f>
        <v>-3.8660421485313679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G3453</f>
        <v>3765.2900390625</v>
      </c>
      <c r="F3453">
        <f>'Trading Days'!H3453</f>
        <v>-2.5008256100685911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G3454</f>
        <v>3768.25</v>
      </c>
      <c r="F3454">
        <f>'Trading Days'!H3454</f>
        <v>7.8611764480096546E-4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G3455</f>
        <v>3761.10009765625</v>
      </c>
      <c r="F3455">
        <f>'Trading Days'!H3455</f>
        <v>-1.897406579645766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G3456</f>
        <v>3787.429931640625</v>
      </c>
      <c r="F3456">
        <f>'Trading Days'!H3456</f>
        <v>7.0005672012778408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G3457</f>
        <v>3781.590087890625</v>
      </c>
      <c r="F3457">
        <f>'Trading Days'!H3457</f>
        <v>-1.5419014623118119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G3458</f>
        <v>3771.47998046875</v>
      </c>
      <c r="F3458">
        <f>'Trading Days'!H3458</f>
        <v>-2.6735069605374751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G3459</f>
        <v>3817.97998046875</v>
      </c>
      <c r="F3459">
        <f>'Trading Days'!H3459</f>
        <v>1.232937739052263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G3460</f>
        <v>3815.02001953125</v>
      </c>
      <c r="F3460">
        <f>'Trading Days'!H3460</f>
        <v>-7.7526884704526289E-4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G3461</f>
        <v>3774.340087890625</v>
      </c>
      <c r="F3461">
        <f>'Trading Days'!H3461</f>
        <v>-1.066309781661989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G3462</f>
        <v>3807.75</v>
      </c>
      <c r="F3462">
        <f>'Trading Days'!H3462</f>
        <v>8.8518552465808309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G3463</f>
        <v>3770.3798828125</v>
      </c>
      <c r="F3463">
        <f>'Trading Days'!H3463</f>
        <v>-9.8142255104720633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G3464</f>
        <v>3694.830078125</v>
      </c>
      <c r="F3464">
        <f>'Trading Days'!H3464</f>
        <v>-2.003771689741351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G3465</f>
        <v>3677.780029296875</v>
      </c>
      <c r="F3465">
        <f>'Trading Days'!H3465</f>
        <v>-4.6145691324396276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G3466</f>
        <v>3760.75</v>
      </c>
      <c r="F3466">
        <f>'Trading Days'!H3466</f>
        <v>2.2559796954193519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G3467</f>
        <v>3791.8701171875</v>
      </c>
      <c r="F3467">
        <f>'Trading Days'!H3467</f>
        <v>8.2749763178886493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G3468</f>
        <v>3815.280029296875</v>
      </c>
      <c r="F3468">
        <f>'Trading Days'!H3468</f>
        <v>6.1737114895534786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G3469</f>
        <v>3794.010009765625</v>
      </c>
      <c r="F3469">
        <f>'Trading Days'!H3469</f>
        <v>-5.5749563250721001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G3470</f>
        <v>3839.429931640625</v>
      </c>
      <c r="F3470">
        <f>'Trading Days'!H3470</f>
        <v>1.1971481824795131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G3471</f>
        <v>3863.14990234375</v>
      </c>
      <c r="F3471">
        <f>'Trading Days'!H3471</f>
        <v>6.1779928597340827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G3472</f>
        <v>3914.280029296875</v>
      </c>
      <c r="F3472">
        <f>'Trading Days'!H3472</f>
        <v>1.3235346348352771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G3473</f>
        <v>3920.050048828125</v>
      </c>
      <c r="F3473">
        <f>'Trading Days'!H3473</f>
        <v>1.4740947219062941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G3474</f>
        <v>3929.570068359375</v>
      </c>
      <c r="F3474">
        <f>'Trading Days'!H3474</f>
        <v>2.428545404438375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G3475</f>
        <v>3907.070068359375</v>
      </c>
      <c r="F3475">
        <f>'Trading Days'!H3475</f>
        <v>-5.7258172290064469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G3476</f>
        <v>3928.9599609375</v>
      </c>
      <c r="F3476">
        <f>'Trading Days'!H3476</f>
        <v>5.6026362965424514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G3477</f>
        <v>3943.360107421875</v>
      </c>
      <c r="F3477">
        <f>'Trading Days'!H3477</f>
        <v>3.6651293542169232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G3478</f>
        <v>3940.1298828125</v>
      </c>
      <c r="F3478">
        <f>'Trading Days'!H3478</f>
        <v>-8.1915537038967923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G3479</f>
        <v>3952.340087890625</v>
      </c>
      <c r="F3479">
        <f>'Trading Days'!H3479</f>
        <v>3.098934664917508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G3480</f>
        <v>3930.6201171875</v>
      </c>
      <c r="F3480">
        <f>'Trading Days'!H3480</f>
        <v>-5.4954710931055528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G3481</f>
        <v>3919.7099609375</v>
      </c>
      <c r="F3481">
        <f>'Trading Days'!H3481</f>
        <v>-2.7756832063960961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G3482</f>
        <v>3922.0400390625</v>
      </c>
      <c r="F3482">
        <f>'Trading Days'!H3482</f>
        <v>5.9445166816440853E-4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G3483</f>
        <v>3936.590087890625</v>
      </c>
      <c r="F3483">
        <f>'Trading Days'!H3483</f>
        <v>3.70981649427593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G3484</f>
        <v>3939.860107421875</v>
      </c>
      <c r="F3484">
        <f>'Trading Days'!H3484</f>
        <v>8.306731100373721E-4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G3485</f>
        <v>3931.949951171875</v>
      </c>
      <c r="F3485">
        <f>'Trading Days'!H3485</f>
        <v>-2.00772515630665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G3486</f>
        <v>3857.330078125</v>
      </c>
      <c r="F3486">
        <f>'Trading Days'!H3486</f>
        <v>-1.897782880594279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G3487</f>
        <v>3919.22998046875</v>
      </c>
      <c r="F3487">
        <f>'Trading Days'!H3487</f>
        <v>1.6047343911475439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G3488</f>
        <v>3919.7900390625</v>
      </c>
      <c r="F3488">
        <f>'Trading Days'!H3488</f>
        <v>1.4290016062878941E-4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G3489</f>
        <v>3919.919921875</v>
      </c>
      <c r="F3489">
        <f>'Trading Days'!H3489</f>
        <v>3.313514530267625E-5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G3490</f>
        <v>3965.580078125</v>
      </c>
      <c r="F3490">
        <f>'Trading Days'!H3490</f>
        <v>1.1648236994637349E-2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G3491</f>
        <v>3972.739990234375</v>
      </c>
      <c r="F3491">
        <f>'Trading Days'!H3491</f>
        <v>1.805514443869338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G3492</f>
        <v>3985.969970703125</v>
      </c>
      <c r="F3492">
        <f>'Trading Days'!H3492</f>
        <v>3.3301903727078752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G3493</f>
        <v>3949.070068359375</v>
      </c>
      <c r="F3493">
        <f>'Trading Days'!H3493</f>
        <v>-9.2574461460984692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G3494</f>
        <v>3931.550048828125</v>
      </c>
      <c r="F3494">
        <f>'Trading Days'!H3494</f>
        <v>-4.4364924470758904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G3495</f>
        <v>3921.27001953125</v>
      </c>
      <c r="F3495">
        <f>'Trading Days'!H3495</f>
        <v>-2.6147522400075118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G3496</f>
        <v>3969.159912109375</v>
      </c>
      <c r="F3496">
        <f>'Trading Days'!H3496</f>
        <v>1.221285255531823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G3497</f>
        <v>3991.64990234375</v>
      </c>
      <c r="F3497">
        <f>'Trading Days'!H3497</f>
        <v>5.6661839614375884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G3498</f>
        <v>3994.570068359375</v>
      </c>
      <c r="F3498">
        <f>'Trading Days'!H3498</f>
        <v>7.3156867136825454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G3499</f>
        <v>4017.75</v>
      </c>
      <c r="F3499">
        <f>'Trading Days'!H3499</f>
        <v>5.802860193699244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G3500</f>
        <v>4044.75</v>
      </c>
      <c r="F3500">
        <f>'Trading Days'!H3500</f>
        <v>6.7201792047788533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G3501</f>
        <v>4059.889892578125</v>
      </c>
      <c r="F3501">
        <f>'Trading Days'!H3501</f>
        <v>3.7430972441128141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G3502</f>
        <v>4045.260009765625</v>
      </c>
      <c r="F3502">
        <f>'Trading Days'!H3502</f>
        <v>-3.6035171395275571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G3503</f>
        <v>4037.199951171875</v>
      </c>
      <c r="F3503">
        <f>'Trading Days'!H3503</f>
        <v>-1.992469847251432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G3504</f>
        <v>4038</v>
      </c>
      <c r="F3504">
        <f>'Trading Days'!H3504</f>
        <v>1.9816923555970869E-4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G3505</f>
        <v>4033.169921875</v>
      </c>
      <c r="F3505">
        <f>'Trading Days'!H3505</f>
        <v>-1.1961560487865339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G3506</f>
        <v>4062.52001953125</v>
      </c>
      <c r="F3506">
        <f>'Trading Days'!H3506</f>
        <v>7.2771785530438837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G3507</f>
        <v>4068.75</v>
      </c>
      <c r="F3507">
        <f>'Trading Days'!H3507</f>
        <v>1.53352609680657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G3508</f>
        <v>4060.489990234375</v>
      </c>
      <c r="F3508">
        <f>'Trading Days'!H3508</f>
        <v>-2.03010992703534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G3509</f>
        <v>4003.81005859375</v>
      </c>
      <c r="F3509">
        <f>'Trading Days'!H3509</f>
        <v>-1.395888963571945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G3510</f>
        <v>3998.39990234375</v>
      </c>
      <c r="F3510">
        <f>'Trading Days'!H3510</f>
        <v>-1.351251975199919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G3511</f>
        <v>4000.97998046875</v>
      </c>
      <c r="F3511">
        <f>'Trading Days'!H3511</f>
        <v>6.4527765806698945E-4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G3512</f>
        <v>4029.52001953125</v>
      </c>
      <c r="F3512">
        <f>'Trading Days'!H3512</f>
        <v>7.1332621512283367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G3513</f>
        <v>4023.679931640625</v>
      </c>
      <c r="F3513">
        <f>'Trading Days'!H3513</f>
        <v>-1.4493259401412439E-3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G3514</f>
        <v>4070.06005859375</v>
      </c>
      <c r="F3514">
        <f>'Trading Days'!H3514</f>
        <v>1.1526793318825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G3515</f>
        <v>4058.139892578125</v>
      </c>
      <c r="F3515">
        <f>'Trading Days'!H3515</f>
        <v>-2.9287445010685031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G3516</f>
        <v>4104.740234375</v>
      </c>
      <c r="F3516">
        <f>'Trading Days'!H3516</f>
        <v>1.148317776873631E-2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G3517</f>
        <v>4148.89990234375</v>
      </c>
      <c r="F3517">
        <f>'Trading Days'!H3517</f>
        <v>1.075821256578835E-2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G3518</f>
        <v>4155.419921875</v>
      </c>
      <c r="F3518">
        <f>'Trading Days'!H3518</f>
        <v>1.5715056243141849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G3519</f>
        <v>4167.18017578125</v>
      </c>
      <c r="F3519">
        <f>'Trading Days'!H3519</f>
        <v>2.830099996474766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G3520</f>
        <v>4156.58984375</v>
      </c>
      <c r="F3520">
        <f>'Trading Days'!H3520</f>
        <v>-2.541366483935326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G3521</f>
        <v>4154.2001953125</v>
      </c>
      <c r="F3521">
        <f>'Trading Days'!H3521</f>
        <v>-5.7490599922749297E-4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G3522</f>
        <v>4176.58984375</v>
      </c>
      <c r="F3522">
        <f>'Trading Days'!H3522</f>
        <v>5.3896411787675014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G3523</f>
        <v>4143.06982421875</v>
      </c>
      <c r="F3523">
        <f>'Trading Days'!H3523</f>
        <v>-8.0256910027711736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G3524</f>
        <v>4131.91015625</v>
      </c>
      <c r="F3524">
        <f>'Trading Days'!H3524</f>
        <v>-2.6935746782530412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G3525</f>
        <v>4113.68017578125</v>
      </c>
      <c r="F3525">
        <f>'Trading Days'!H3525</f>
        <v>-4.4119982718343609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G3526</f>
        <v>4153.18017578125</v>
      </c>
      <c r="F3526">
        <f>'Trading Days'!H3526</f>
        <v>9.6021076778285419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G3527</f>
        <v>4165.60986328125</v>
      </c>
      <c r="F3527">
        <f>'Trading Days'!H3527</f>
        <v>2.9928120076470059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G3528</f>
        <v>4156.18994140625</v>
      </c>
      <c r="F3528">
        <f>'Trading Days'!H3528</f>
        <v>-2.261354803778981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G3529</f>
        <v>4174.669921875</v>
      </c>
      <c r="F3529">
        <f>'Trading Days'!H3529</f>
        <v>4.4463753411849716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G3530</f>
        <v>4113.2998046875</v>
      </c>
      <c r="F3530">
        <f>'Trading Days'!H3530</f>
        <v>-1.470059150447434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G3531</f>
        <v>4183.02001953125</v>
      </c>
      <c r="F3531">
        <f>'Trading Days'!H3531</f>
        <v>1.69499472818142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G3532</f>
        <v>4214.8798828125</v>
      </c>
      <c r="F3532">
        <f>'Trading Days'!H3532</f>
        <v>7.6164740145854282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G3533</f>
        <v>4218.68994140625</v>
      </c>
      <c r="F3533">
        <f>'Trading Days'!H3533</f>
        <v>9.0395425247735695E-4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G3534</f>
        <v>4197.580078125</v>
      </c>
      <c r="F3534">
        <f>'Trading Days'!H3534</f>
        <v>-5.0038906803882011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G3535</f>
        <v>4225.759765625</v>
      </c>
      <c r="F3535">
        <f>'Trading Days'!H3535</f>
        <v>6.7133174294526921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G3536</f>
        <v>4243</v>
      </c>
      <c r="F3536">
        <f>'Trading Days'!H3536</f>
        <v>4.0797951921551778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G3537</f>
        <v>4218.8798828125</v>
      </c>
      <c r="F3537">
        <f>'Trading Days'!H3537</f>
        <v>-5.684684701272702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G3538</f>
        <v>4128.169921875</v>
      </c>
      <c r="F3538">
        <f>'Trading Days'!H3538</f>
        <v>-2.1500958419567229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G3539</f>
        <v>4083.610107421875</v>
      </c>
      <c r="F3539">
        <f>'Trading Days'!H3539</f>
        <v>-1.0794084375501219E-2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G3540</f>
        <v>4097.9599609375</v>
      </c>
      <c r="F3540">
        <f>'Trading Days'!H3540</f>
        <v>3.5140116558984862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G3541</f>
        <v>4051.429931640625</v>
      </c>
      <c r="F3541">
        <f>'Trading Days'!H3541</f>
        <v>-1.135443726644669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G3542</f>
        <v>4123.1298828125</v>
      </c>
      <c r="F3542">
        <f>'Trading Days'!H3542</f>
        <v>1.7697443219224059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G3543</f>
        <v>4103.8798828125</v>
      </c>
      <c r="F3543">
        <f>'Trading Days'!H3543</f>
        <v>-4.6687833144051227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G3544</f>
        <v>3996.9599609375</v>
      </c>
      <c r="F3544">
        <f>'Trading Days'!H3544</f>
        <v>-2.6053375081174331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G3545</f>
        <v>4031.52001953125</v>
      </c>
      <c r="F3545">
        <f>'Trading Days'!H3545</f>
        <v>8.6465861383420162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G3546</f>
        <v>4011.550048828125</v>
      </c>
      <c r="F3546">
        <f>'Trading Days'!H3546</f>
        <v>-4.9534593915887548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G3547</f>
        <v>4057.1201171875</v>
      </c>
      <c r="F3547">
        <f>'Trading Days'!H3547</f>
        <v>1.1359715771884099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G3548</f>
        <v>4125.85986328125</v>
      </c>
      <c r="F3548">
        <f>'Trading Days'!H3548</f>
        <v>1.6942990128032461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G3549</f>
        <v>4148.169921875</v>
      </c>
      <c r="F3549">
        <f>'Trading Days'!H3549</f>
        <v>5.4073718771454624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G3550</f>
        <v>4191.0498046875</v>
      </c>
      <c r="F3550">
        <f>'Trading Days'!H3550</f>
        <v>1.0337060347112679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G3551</f>
        <v>4201.2900390625</v>
      </c>
      <c r="F3551">
        <f>'Trading Days'!H3551</f>
        <v>2.443357834484905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G3552</f>
        <v>4240.669921875</v>
      </c>
      <c r="F3552">
        <f>'Trading Days'!H3552</f>
        <v>9.3732835501372236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G3553</f>
        <v>4244.02001953125</v>
      </c>
      <c r="F3553">
        <f>'Trading Days'!H3553</f>
        <v>7.899925525844953E-4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G3554</f>
        <v>4272.77978515625</v>
      </c>
      <c r="F3554">
        <f>'Trading Days'!H3554</f>
        <v>6.7765386338061173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G3555</f>
        <v>4237.9501953125</v>
      </c>
      <c r="F3555">
        <f>'Trading Days'!H3555</f>
        <v>-8.1515059504702059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G3556</f>
        <v>4267.5498046875</v>
      </c>
      <c r="F3556">
        <f>'Trading Days'!H3556</f>
        <v>6.9844165247008316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G3557</f>
        <v>4263.41015625</v>
      </c>
      <c r="F3557">
        <f>'Trading Days'!H3557</f>
        <v>-9.7002932056067248E-4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G3558</f>
        <v>4292.97021484375</v>
      </c>
      <c r="F3558">
        <f>'Trading Days'!H3558</f>
        <v>6.9334306366033438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G3559</f>
        <v>4287.58984375</v>
      </c>
      <c r="F3559">
        <f>'Trading Days'!H3559</f>
        <v>-1.253298025489791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G3560</f>
        <v>4292.06005859375</v>
      </c>
      <c r="F3560">
        <f>'Trading Days'!H3560</f>
        <v>1.042593859640339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G3561</f>
        <v>4318.93017578125</v>
      </c>
      <c r="F3561">
        <f>'Trading Days'!H3561</f>
        <v>6.2604243232102794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G3562</f>
        <v>4308.1201171875</v>
      </c>
      <c r="F3562">
        <f>'Trading Days'!H3562</f>
        <v>-2.502948219530897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G3563</f>
        <v>4277.2998046875</v>
      </c>
      <c r="F3563">
        <f>'Trading Days'!H3563</f>
        <v>-7.1540049166782804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G3564</f>
        <v>4351.97021484375</v>
      </c>
      <c r="F3564">
        <f>'Trading Days'!H3564</f>
        <v>1.745737113737467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G3565</f>
        <v>4357.97021484375</v>
      </c>
      <c r="F3565">
        <f>'Trading Days'!H3565</f>
        <v>1.378685906336274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G3566</f>
        <v>4352.1298828125</v>
      </c>
      <c r="F3566">
        <f>'Trading Days'!H3566</f>
        <v>-1.3401495979382669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G3567</f>
        <v>4336.22021484375</v>
      </c>
      <c r="F3567">
        <f>'Trading Days'!H3567</f>
        <v>-3.6556050479055191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G3568</f>
        <v>4334.4501953125</v>
      </c>
      <c r="F3568">
        <f>'Trading Days'!H3568</f>
        <v>-4.0819410536185868E-4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G3569</f>
        <v>4307.18994140625</v>
      </c>
      <c r="F3569">
        <f>'Trading Days'!H3569</f>
        <v>-6.2892068608219054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G3570</f>
        <v>4323.330078125</v>
      </c>
      <c r="F3570">
        <f>'Trading Days'!H3570</f>
        <v>3.747254460173766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G3571</f>
        <v>4260.419921875</v>
      </c>
      <c r="F3571">
        <f>'Trading Days'!H3571</f>
        <v>-1.4551319263895751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G3572</f>
        <v>4245.39990234375</v>
      </c>
      <c r="F3572">
        <f>'Trading Days'!H3572</f>
        <v>-3.525478663295666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G3573</f>
        <v>4279.9501953125</v>
      </c>
      <c r="F3573">
        <f>'Trading Days'!H3573</f>
        <v>8.1382893869847983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G3574</f>
        <v>4333.31005859375</v>
      </c>
      <c r="F3574">
        <f>'Trading Days'!H3574</f>
        <v>1.246740285428816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G3575</f>
        <v>4307.60009765625</v>
      </c>
      <c r="F3575">
        <f>'Trading Days'!H3575</f>
        <v>-5.9330997758889614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G3576</f>
        <v>4319.2900390625</v>
      </c>
      <c r="F3576">
        <f>'Trading Days'!H3576</f>
        <v>2.7137944890962551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G3577</f>
        <v>4276.7900390625</v>
      </c>
      <c r="F3577">
        <f>'Trading Days'!H3577</f>
        <v>-9.8395800271899869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G3578</f>
        <v>4226.39013671875</v>
      </c>
      <c r="F3578">
        <f>'Trading Days'!H3578</f>
        <v>-1.178451639744227E-2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G3579</f>
        <v>4234.27001953125</v>
      </c>
      <c r="F3579">
        <f>'Trading Days'!H3579</f>
        <v>1.864447568159733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G3580</f>
        <v>4173.580078125</v>
      </c>
      <c r="F3580">
        <f>'Trading Days'!H3580</f>
        <v>-1.433303524014951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G3581</f>
        <v>4151.22998046875</v>
      </c>
      <c r="F3581">
        <f>'Trading Days'!H3581</f>
        <v>-5.3551380919689704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G3582</f>
        <v>4155.759765625</v>
      </c>
      <c r="F3582">
        <f>'Trading Days'!H3582</f>
        <v>1.091191087355448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G3583</f>
        <v>4198.990234375</v>
      </c>
      <c r="F3583">
        <f>'Trading Days'!H3583</f>
        <v>1.0402542781126961E-2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G3584</f>
        <v>4268.0400390625</v>
      </c>
      <c r="F3584">
        <f>'Trading Days'!H3584</f>
        <v>1.6444383252483871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G3585</f>
        <v>4276.4599609375</v>
      </c>
      <c r="F3585">
        <f>'Trading Days'!H3585</f>
        <v>1.9727841814833891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G3586</f>
        <v>4237.740234375</v>
      </c>
      <c r="F3586">
        <f>'Trading Days'!H3586</f>
        <v>-9.0541538833937008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G3587</f>
        <v>4127.72998046875</v>
      </c>
      <c r="F3587">
        <f>'Trading Days'!H3587</f>
        <v>-2.5959650148890009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G3588</f>
        <v>4079.75</v>
      </c>
      <c r="F3588">
        <f>'Trading Days'!H3588</f>
        <v>-1.162381761786202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G3589</f>
        <v>4112.990234375</v>
      </c>
      <c r="F3589">
        <f>'Trading Days'!H3589</f>
        <v>8.147615509528805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G3590</f>
        <v>4183.89990234375</v>
      </c>
      <c r="F3590">
        <f>'Trading Days'!H3590</f>
        <v>1.7240417294480889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G3591</f>
        <v>4054.110107421875</v>
      </c>
      <c r="F3591">
        <f>'Trading Days'!H3591</f>
        <v>-3.102124762812053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G3592</f>
        <v>3999.72998046875</v>
      </c>
      <c r="F3592">
        <f>'Trading Days'!H3592</f>
        <v>-1.341357918561981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G3593</f>
        <v>4022.68994140625</v>
      </c>
      <c r="F3593">
        <f>'Trading Days'!H3593</f>
        <v>5.740377737901480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G3594</f>
        <v>4034.159912109375</v>
      </c>
      <c r="F3594">
        <f>'Trading Days'!H3594</f>
        <v>2.851318612717924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G3595</f>
        <v>4086.22998046875</v>
      </c>
      <c r="F3595">
        <f>'Trading Days'!H3595</f>
        <v>1.290728912432937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G3596</f>
        <v>4095.52001953125</v>
      </c>
      <c r="F3596">
        <f>'Trading Days'!H3596</f>
        <v>2.2734988257890891E-3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G3597</f>
        <v>4121.5498046875</v>
      </c>
      <c r="F3597">
        <f>'Trading Days'!H3597</f>
        <v>6.3556727917617462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G3598</f>
        <v>4161.4599609375</v>
      </c>
      <c r="F3598">
        <f>'Trading Days'!H3598</f>
        <v>9.6832886028963561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G3599</f>
        <v>4126.97021484375</v>
      </c>
      <c r="F3599">
        <f>'Trading Days'!H3599</f>
        <v>-8.2878956946590421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G3600</f>
        <v>4148.33984375</v>
      </c>
      <c r="F3600">
        <f>'Trading Days'!H3600</f>
        <v>5.1780429210244172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G3601</f>
        <v>4075.56005859375</v>
      </c>
      <c r="F3601">
        <f>'Trading Days'!H3601</f>
        <v>-1.754431601497208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G3602</f>
        <v>4074.39990234375</v>
      </c>
      <c r="F3602">
        <f>'Trading Days'!H3602</f>
        <v>-2.846617969850529E-4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G3603</f>
        <v>4103.5400390625</v>
      </c>
      <c r="F3603">
        <f>'Trading Days'!H3603</f>
        <v>7.1520070236570374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G3604</f>
        <v>4114.56005859375</v>
      </c>
      <c r="F3604">
        <f>'Trading Days'!H3604</f>
        <v>2.6854909240188189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G3605</f>
        <v>4127.4501953125</v>
      </c>
      <c r="F3605">
        <f>'Trading Days'!H3605</f>
        <v>3.1328104427172931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G3606</f>
        <v>4123.89990234375</v>
      </c>
      <c r="F3606">
        <f>'Trading Days'!H3606</f>
        <v>-8.6016615604034286E-4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G3607</f>
        <v>4138.06005859375</v>
      </c>
      <c r="F3607">
        <f>'Trading Days'!H3607</f>
        <v>3.4336808810397912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G3608</f>
        <v>4080.760009765625</v>
      </c>
      <c r="F3608">
        <f>'Trading Days'!H3608</f>
        <v>-1.3847080036725631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G3609</f>
        <v>4067.669921875</v>
      </c>
      <c r="F3609">
        <f>'Trading Days'!H3609</f>
        <v>-3.2077573440484342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G3610</f>
        <v>4051.5</v>
      </c>
      <c r="F3610">
        <f>'Trading Days'!H3610</f>
        <v>-3.9752295996392517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G3611</f>
        <v>4071.8701171875</v>
      </c>
      <c r="F3611">
        <f>'Trading Days'!H3611</f>
        <v>5.0277964179934456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G3612</f>
        <v>4143.85986328125</v>
      </c>
      <c r="F3612">
        <f>'Trading Days'!H3612</f>
        <v>1.7679774654372871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G3613</f>
        <v>4130.169921875</v>
      </c>
      <c r="F3613">
        <f>'Trading Days'!H3613</f>
        <v>-3.3036690085870291E-3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G3614</f>
        <v>4100.6298828125</v>
      </c>
      <c r="F3614">
        <f>'Trading Days'!H3614</f>
        <v>-7.1522575635555308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G3615</f>
        <v>4069.2900390625</v>
      </c>
      <c r="F3615">
        <f>'Trading Days'!H3615</f>
        <v>-7.6426901831250227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G3616</f>
        <v>4090.590087890625</v>
      </c>
      <c r="F3616">
        <f>'Trading Days'!H3616</f>
        <v>5.2343402961347874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G3617</f>
        <v>4125.81005859375</v>
      </c>
      <c r="F3617">
        <f>'Trading Days'!H3617</f>
        <v>8.6099975667048856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G3618</f>
        <v>4096.89013671875</v>
      </c>
      <c r="F3618">
        <f>'Trading Days'!H3618</f>
        <v>-7.0095136383609979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G3619</f>
        <v>4131.5400390625</v>
      </c>
      <c r="F3619">
        <f>'Trading Days'!H3619</f>
        <v>8.4576108188005872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G3620</f>
        <v>4154.33984375</v>
      </c>
      <c r="F3620">
        <f>'Trading Days'!H3620</f>
        <v>5.5184760336179917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G3621</f>
        <v>4185.81005859375</v>
      </c>
      <c r="F3621">
        <f>'Trading Days'!H3621</f>
        <v>7.5752625031617624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G3622</f>
        <v>4237.06982421875</v>
      </c>
      <c r="F3622">
        <f>'Trading Days'!H3622</f>
        <v>1.224608018697837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G3623</f>
        <v>4225.080078125</v>
      </c>
      <c r="F3623">
        <f>'Trading Days'!H3623</f>
        <v>-2.829725869802235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G3624</f>
        <v>4247.9501953125</v>
      </c>
      <c r="F3624">
        <f>'Trading Days'!H3624</f>
        <v>5.4129428944809099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G3625</f>
        <v>4242.6201171875</v>
      </c>
      <c r="F3625">
        <f>'Trading Days'!H3625</f>
        <v>-1.254741199857246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G3626</f>
        <v>4237.2001953125</v>
      </c>
      <c r="F3626">
        <f>'Trading Days'!H3626</f>
        <v>-1.277494030880399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G3627</f>
        <v>4234.080078125</v>
      </c>
      <c r="F3627">
        <f>'Trading Days'!H3627</f>
        <v>-7.3636293865741997E-4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G3628</f>
        <v>4251.64013671875</v>
      </c>
      <c r="F3628">
        <f>'Trading Days'!H3628</f>
        <v>4.1473137658574188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G3629</f>
        <v>4296.22998046875</v>
      </c>
      <c r="F3629">
        <f>'Trading Days'!H3629</f>
        <v>1.048768059293304E-2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G3630</f>
        <v>4321.39990234375</v>
      </c>
      <c r="F3630">
        <f>'Trading Days'!H3630</f>
        <v>5.8586067294874589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G3631</f>
        <v>4336.240234375</v>
      </c>
      <c r="F3631">
        <f>'Trading Days'!H3631</f>
        <v>3.434149203178638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G3632</f>
        <v>4338</v>
      </c>
      <c r="F3632">
        <f>'Trading Days'!H3632</f>
        <v>4.0582752105144948E-4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G3633</f>
        <v>4331.93017578125</v>
      </c>
      <c r="F3633">
        <f>'Trading Days'!H3633</f>
        <v>-1.399221811606677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G3634</f>
        <v>4297.6298828125</v>
      </c>
      <c r="F3634">
        <f>'Trading Days'!H3634</f>
        <v>-7.918016121431170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G3635</f>
        <v>4310.64990234375</v>
      </c>
      <c r="F3635">
        <f>'Trading Days'!H3635</f>
        <v>3.0295813939960059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G3636</f>
        <v>4321.10009765625</v>
      </c>
      <c r="F3636">
        <f>'Trading Days'!H3636</f>
        <v>2.4242737288449061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G3637</f>
        <v>4337.22998046875</v>
      </c>
      <c r="F3637">
        <f>'Trading Days'!H3637</f>
        <v>3.7328185989602409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G3638</f>
        <v>4362.83984375</v>
      </c>
      <c r="F3638">
        <f>'Trading Days'!H3638</f>
        <v>5.9046588252353871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G3639</f>
        <v>4359.330078125</v>
      </c>
      <c r="F3639">
        <f>'Trading Days'!H3639</f>
        <v>-8.0446813330270484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G3640</f>
        <v>4368.0400390625</v>
      </c>
      <c r="F3640">
        <f>'Trading Days'!H3640</f>
        <v>1.9980044597234241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G3641</f>
        <v>4368.68017578125</v>
      </c>
      <c r="F3641">
        <f>'Trading Days'!H3641</f>
        <v>1.4655010325581591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G3642</f>
        <v>4350.35009765625</v>
      </c>
      <c r="F3642">
        <f>'Trading Days'!H3642</f>
        <v>-4.1957930971044943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G3643</f>
        <v>4379.759765625</v>
      </c>
      <c r="F3643">
        <f>'Trading Days'!H3643</f>
        <v>6.7602991273263413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G3644</f>
        <v>4379.0498046875</v>
      </c>
      <c r="F3644">
        <f>'Trading Days'!H3644</f>
        <v>-1.621004291313399E-4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G3645</f>
        <v>4397.93017578125</v>
      </c>
      <c r="F3645">
        <f>'Trading Days'!H3645</f>
        <v>4.3115223475056466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G3646</f>
        <v>4408.18017578125</v>
      </c>
      <c r="F3646">
        <f>'Trading Days'!H3646</f>
        <v>2.3306418224748882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G3647</f>
        <v>4458.64990234375</v>
      </c>
      <c r="F3647">
        <f>'Trading Days'!H3647</f>
        <v>1.14491070124092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G3648</f>
        <v>4457.72998046875</v>
      </c>
      <c r="F3648">
        <f>'Trading Days'!H3648</f>
        <v>-2.0632296662637109E-4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G3649</f>
        <v>4485.93017578125</v>
      </c>
      <c r="F3649">
        <f>'Trading Days'!H3649</f>
        <v>6.3261335783140193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G3650</f>
        <v>4451.52978515625</v>
      </c>
      <c r="F3650">
        <f>'Trading Days'!H3650</f>
        <v>-7.6685078182272548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G3651</f>
        <v>4391.4599609375</v>
      </c>
      <c r="F3651">
        <f>'Trading Days'!H3651</f>
        <v>-1.349419797640228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G3652</f>
        <v>4419.02978515625</v>
      </c>
      <c r="F3652">
        <f>'Trading Days'!H3652</f>
        <v>6.2780543290810176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G3653</f>
        <v>4396.2001953125</v>
      </c>
      <c r="F3653">
        <f>'Trading Days'!H3653</f>
        <v>-5.1661995853560239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G3654</f>
        <v>4415.490234375</v>
      </c>
      <c r="F3654">
        <f>'Trading Days'!H3654</f>
        <v>4.3878891327715497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G3655</f>
        <v>4440.419921875</v>
      </c>
      <c r="F3655">
        <f>'Trading Days'!H3655</f>
        <v>5.6459614169044334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G3656</f>
        <v>4416.39013671875</v>
      </c>
      <c r="F3656">
        <f>'Trading Days'!H3656</f>
        <v>-5.4116019608576593E-3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G3657</f>
        <v>4425.97021484375</v>
      </c>
      <c r="F3657">
        <f>'Trading Days'!H3657</f>
        <v>2.1692101079000552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G3658</f>
        <v>4363.4501953125</v>
      </c>
      <c r="F3658">
        <f>'Trading Days'!H3658</f>
        <v>-1.412572080163832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G3659</f>
        <v>4432.14990234375</v>
      </c>
      <c r="F3659">
        <f>'Trading Days'!H3659</f>
        <v>1.574435457176793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G3660</f>
        <v>4424.7001953125</v>
      </c>
      <c r="F3660">
        <f>'Trading Days'!H3660</f>
        <v>-1.680833725256069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G3661</f>
        <v>4456.02001953125</v>
      </c>
      <c r="F3661">
        <f>'Trading Days'!H3661</f>
        <v>7.0784059566182389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G3662</f>
        <v>4473.7001953125</v>
      </c>
      <c r="F3662">
        <f>'Trading Days'!H3662</f>
        <v>3.9677056439952896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G3663</f>
        <v>4472.10986328125</v>
      </c>
      <c r="F3663">
        <f>'Trading Days'!H3663</f>
        <v>-3.5548471328417103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G3664</f>
        <v>4449.56005859375</v>
      </c>
      <c r="F3664">
        <f>'Trading Days'!H3664</f>
        <v>-5.0423190343885649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G3665</f>
        <v>4444.91015625</v>
      </c>
      <c r="F3665">
        <f>'Trading Days'!H3665</f>
        <v>-1.04502518957339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G3666</f>
        <v>4442.7001953125</v>
      </c>
      <c r="F3666">
        <f>'Trading Days'!H3666</f>
        <v>-4.9718911289864387E-4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G3667</f>
        <v>4462.89990234375</v>
      </c>
      <c r="F3667">
        <f>'Trading Days'!H3667</f>
        <v>4.5467184692233884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G3668</f>
        <v>4369.77001953125</v>
      </c>
      <c r="F3668">
        <f>'Trading Days'!H3668</f>
        <v>-2.086757150067198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G3669</f>
        <v>4352.64013671875</v>
      </c>
      <c r="F3669">
        <f>'Trading Days'!H3669</f>
        <v>-3.9200879533558552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G3670</f>
        <v>4383.89013671875</v>
      </c>
      <c r="F3670">
        <f>'Trading Days'!H3670</f>
        <v>7.1795505758391887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G3671</f>
        <v>4352.83984375</v>
      </c>
      <c r="F3671">
        <f>'Trading Days'!H3671</f>
        <v>-7.0828173153057996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G3672</f>
        <v>4355.0498046875</v>
      </c>
      <c r="F3672">
        <f>'Trading Days'!H3672</f>
        <v>5.0770554783285959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G3673</f>
        <v>4334.97021484375</v>
      </c>
      <c r="F3673">
        <f>'Trading Days'!H3673</f>
        <v>-4.6106452840418699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G3674</f>
        <v>4370.89990234375</v>
      </c>
      <c r="F3674">
        <f>'Trading Days'!H3674</f>
        <v>8.288335494663901E-3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G3675</f>
        <v>4401.330078125</v>
      </c>
      <c r="F3675">
        <f>'Trading Days'!H3675</f>
        <v>6.9619932876827662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G3676</f>
        <v>4389.25</v>
      </c>
      <c r="F3676">
        <f>'Trading Days'!H3676</f>
        <v>-2.7446426217926372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G3677</f>
        <v>4434.1298828125</v>
      </c>
      <c r="F3677">
        <f>'Trading Days'!H3677</f>
        <v>1.02249547901121E-2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G3678</f>
        <v>4453</v>
      </c>
      <c r="F3678">
        <f>'Trading Days'!H3678</f>
        <v>4.255652785599251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G3679</f>
        <v>4464.93017578125</v>
      </c>
      <c r="F3679">
        <f>'Trading Days'!H3679</f>
        <v>2.6791322212553759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G3680</f>
        <v>4508.31005859375</v>
      </c>
      <c r="F3680">
        <f>'Trading Days'!H3680</f>
        <v>9.71569119889093E-3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G3681</f>
        <v>4527.509765625</v>
      </c>
      <c r="F3681">
        <f>'Trading Days'!H3681</f>
        <v>4.2587370393150081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G3682</f>
        <v>4526.47998046875</v>
      </c>
      <c r="F3682">
        <f>'Trading Days'!H3682</f>
        <v>-2.2745067588114681E-4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G3683</f>
        <v>4532.10009765625</v>
      </c>
      <c r="F3683">
        <f>'Trading Days'!H3683</f>
        <v>1.24160875818524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G3684</f>
        <v>4538.5498046875</v>
      </c>
      <c r="F3684">
        <f>'Trading Days'!H3684</f>
        <v>1.4231166329679019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G3685</f>
        <v>4557.35009765625</v>
      </c>
      <c r="F3685">
        <f>'Trading Days'!H3685</f>
        <v>4.1423568712042336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G3686</f>
        <v>4570.64013671875</v>
      </c>
      <c r="F3686">
        <f>'Trading Days'!H3686</f>
        <v>2.9161768961605268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G3687</f>
        <v>4569.6201171875</v>
      </c>
      <c r="F3687">
        <f>'Trading Days'!H3687</f>
        <v>-2.2316776222564011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G3688</f>
        <v>4557.7001953125</v>
      </c>
      <c r="F3688">
        <f>'Trading Days'!H3688</f>
        <v>-2.60851483697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G3689</f>
        <v>4580.27001953125</v>
      </c>
      <c r="F3689">
        <f>'Trading Days'!H3689</f>
        <v>4.9520203724595646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G3690</f>
        <v>4598.18994140625</v>
      </c>
      <c r="F3690">
        <f>'Trading Days'!H3690</f>
        <v>3.9124160363004368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G3691</f>
        <v>4572.56005859375</v>
      </c>
      <c r="F3691">
        <f>'Trading Days'!H3691</f>
        <v>-5.5739069370983607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G3692</f>
        <v>4562.2900390625</v>
      </c>
      <c r="F3692">
        <f>'Trading Days'!H3692</f>
        <v>-2.2460108559860799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G3693</f>
        <v>4582.89990234375</v>
      </c>
      <c r="F3693">
        <f>'Trading Days'!H3693</f>
        <v>4.5174381954649068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G3694</f>
        <v>4592.2900390625</v>
      </c>
      <c r="F3694">
        <f>'Trading Days'!H3694</f>
        <v>2.0489508649201849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G3695</f>
        <v>4552.2900390625</v>
      </c>
      <c r="F3695">
        <f>'Trading Days'!H3695</f>
        <v>-8.7102512384357178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G3696</f>
        <v>4586.52001953125</v>
      </c>
      <c r="F3696">
        <f>'Trading Days'!H3696</f>
        <v>7.5192881330117256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G3697</f>
        <v>4591.81005859375</v>
      </c>
      <c r="F3697">
        <f>'Trading Days'!H3697</f>
        <v>1.1533884164840471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G3698</f>
        <v>4567.60009765625</v>
      </c>
      <c r="F3698">
        <f>'Trading Days'!H3698</f>
        <v>-5.2724221229905046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G3699</f>
        <v>4518.89990234375</v>
      </c>
      <c r="F3699">
        <f>'Trading Days'!H3699</f>
        <v>-1.0662097003082519E-2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G3700</f>
        <v>4552.759765625</v>
      </c>
      <c r="F3700">
        <f>'Trading Days'!H3700</f>
        <v>7.4929438608914989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G3701</f>
        <v>4562.18994140625</v>
      </c>
      <c r="F3701">
        <f>'Trading Days'!H3701</f>
        <v>2.071309769615226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G3702</f>
        <v>4593.43017578125</v>
      </c>
      <c r="F3702">
        <f>'Trading Days'!H3702</f>
        <v>6.8476400097823298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G3703</f>
        <v>4579.7900390625</v>
      </c>
      <c r="F3703">
        <f>'Trading Days'!H3703</f>
        <v>-2.9694882031008341E-3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G3704</f>
        <v>4527.68994140625</v>
      </c>
      <c r="F3704">
        <f>'Trading Days'!H3704</f>
        <v>-1.1376088687881199E-2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G3705</f>
        <v>4508.68994140625</v>
      </c>
      <c r="F3705">
        <f>'Trading Days'!H3705</f>
        <v>-4.1964004262400323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G3706</f>
        <v>4555.22021484375</v>
      </c>
      <c r="F3706">
        <f>'Trading Days'!H3706</f>
        <v>1.0320131577508111E-2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G3707</f>
        <v>4466.75</v>
      </c>
      <c r="F3707">
        <f>'Trading Days'!H3707</f>
        <v>-1.9421720722844319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G3708</f>
        <v>4512.18994140625</v>
      </c>
      <c r="F3708">
        <f>'Trading Days'!H3708</f>
        <v>1.017293141685793E-2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G3709</f>
        <v>4505.85009765625</v>
      </c>
      <c r="F3709">
        <f>'Trading Days'!H3709</f>
        <v>-1.405048065867609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G3710</f>
        <v>4493.39013671875</v>
      </c>
      <c r="F3710">
        <f>'Trading Days'!H3710</f>
        <v>-2.7652852774621151E-3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G3711</f>
        <v>4422.08984375</v>
      </c>
      <c r="F3711">
        <f>'Trading Days'!H3711</f>
        <v>-1.5867817126784419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G3712</f>
        <v>4430.2001953125</v>
      </c>
      <c r="F3712">
        <f>'Trading Days'!H3712</f>
        <v>1.834053999143048E-3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G3713</f>
        <v>4475.6201171875</v>
      </c>
      <c r="F3713">
        <f>'Trading Days'!H3713</f>
        <v>1.025234072335102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G3714</f>
        <v>4454.7998046875</v>
      </c>
      <c r="F3714">
        <f>'Trading Days'!H3714</f>
        <v>-4.6519391625854389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G3715</f>
        <v>4385.2001953125</v>
      </c>
      <c r="F3715">
        <f>'Trading Days'!H3715</f>
        <v>-1.562351001761396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G3716</f>
        <v>4468.58984375</v>
      </c>
      <c r="F3716">
        <f>'Trading Days'!H3716</f>
        <v>1.901615541444102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G3717</f>
        <v>4378.33984375</v>
      </c>
      <c r="F3717">
        <f>'Trading Days'!H3717</f>
        <v>-2.0196528022420331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G3718</f>
        <v>4276.240234375</v>
      </c>
      <c r="F3718">
        <f>'Trading Days'!H3718</f>
        <v>-2.3319251821154349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G3719</f>
        <v>4213.66015625</v>
      </c>
      <c r="F3719">
        <f>'Trading Days'!H3719</f>
        <v>-1.4634369140897109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G3720</f>
        <v>4227.169921875</v>
      </c>
      <c r="F3720">
        <f>'Trading Days'!H3720</f>
        <v>3.2061830152489978E-3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G3721</f>
        <v>4215.31982421875</v>
      </c>
      <c r="F3721">
        <f>'Trading Days'!H3721</f>
        <v>-2.803317083358126E-3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G3722</f>
        <v>4217.39013671875</v>
      </c>
      <c r="F3722">
        <f>'Trading Days'!H3722</f>
        <v>4.911400762772633E-4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G3723</f>
        <v>4258.43994140625</v>
      </c>
      <c r="F3723">
        <f>'Trading Days'!H3723</f>
        <v>9.7334615382389522E-3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G3724</f>
        <v>4316.06982421875</v>
      </c>
      <c r="F3724">
        <f>'Trading Days'!H3724</f>
        <v>1.353309747359477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G3725</f>
        <v>4419.47998046875</v>
      </c>
      <c r="F3725">
        <f>'Trading Days'!H3725</f>
        <v>2.3959333481987422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G3726</f>
        <v>4382.85009765625</v>
      </c>
      <c r="F3726">
        <f>'Trading Days'!H3726</f>
        <v>-8.2882789319965733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G3727</f>
        <v>4452.7900390625</v>
      </c>
      <c r="F3727">
        <f>'Trading Days'!H3727</f>
        <v>1.595763940082073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G3728</f>
        <v>4483.72021484375</v>
      </c>
      <c r="F3728">
        <f>'Trading Days'!H3728</f>
        <v>6.9462461759732808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G3729</f>
        <v>4485.93017578125</v>
      </c>
      <c r="F3729">
        <f>'Trading Days'!H3729</f>
        <v>4.9288555744042561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G3730</f>
        <v>4564.2900390625</v>
      </c>
      <c r="F3730">
        <f>'Trading Days'!H3730</f>
        <v>1.746791862795849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G3731</f>
        <v>4549.22998046875</v>
      </c>
      <c r="F3731">
        <f>'Trading Days'!H3731</f>
        <v>-3.2995402274749171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G3732</f>
        <v>4566.14013671875</v>
      </c>
      <c r="F3732">
        <f>'Trading Days'!H3732</f>
        <v>3.71714692873315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G3733</f>
        <v>4630.740234375</v>
      </c>
      <c r="F3733">
        <f>'Trading Days'!H3733</f>
        <v>1.414763798788532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G3734</f>
        <v>4638.91015625</v>
      </c>
      <c r="F3734">
        <f>'Trading Days'!H3734</f>
        <v>1.7642798907944179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G3735</f>
        <v>4623.64013671875</v>
      </c>
      <c r="F3735">
        <f>'Trading Days'!H3735</f>
        <v>-3.291725646093147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G3736</f>
        <v>4620.72021484375</v>
      </c>
      <c r="F3736">
        <f>'Trading Days'!H3736</f>
        <v>-6.3152014184908456E-4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G3737</f>
        <v>4638.47021484375</v>
      </c>
      <c r="F3737">
        <f>'Trading Days'!H3737</f>
        <v>3.8413925047828812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G3738</f>
        <v>4632.52978515625</v>
      </c>
      <c r="F3738">
        <f>'Trading Days'!H3738</f>
        <v>-1.280687255140633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G3739</f>
        <v>4651.6201171875</v>
      </c>
      <c r="F3739">
        <f>'Trading Days'!H3739</f>
        <v>4.1209302296165706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G3740</f>
        <v>4660.56005859375</v>
      </c>
      <c r="F3740">
        <f>'Trading Days'!H3740</f>
        <v>1.921898431305191E-3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G3741</f>
        <v>4675.14013671875</v>
      </c>
      <c r="F3741">
        <f>'Trading Days'!H3741</f>
        <v>3.1283961458914429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G3742</f>
        <v>4680.14013671875</v>
      </c>
      <c r="F3742">
        <f>'Trading Days'!H3742</f>
        <v>1.0694866578928599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G3743</f>
        <v>4688.5400390625</v>
      </c>
      <c r="F3743">
        <f>'Trading Days'!H3743</f>
        <v>1.7947971852054769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G3744</f>
        <v>4671</v>
      </c>
      <c r="F3744">
        <f>'Trading Days'!H3744</f>
        <v>-3.7410449556504188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G3745</f>
        <v>4702.43994140625</v>
      </c>
      <c r="F3745">
        <f>'Trading Days'!H3745</f>
        <v>6.7308801982979283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G3746</f>
        <v>4675.7099609375</v>
      </c>
      <c r="F3746">
        <f>'Trading Days'!H3746</f>
        <v>-5.6842789704522056E-3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G3747</f>
        <v>4701.8701171875</v>
      </c>
      <c r="F3747">
        <f>'Trading Days'!H3747</f>
        <v>5.5949056867408142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G3748</f>
        <v>4712.97021484375</v>
      </c>
      <c r="F3748">
        <f>'Trading Days'!H3748</f>
        <v>2.3607835562438062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G3749</f>
        <v>4754.89013671875</v>
      </c>
      <c r="F3749">
        <f>'Trading Days'!H3749</f>
        <v>8.8945866330687462E-3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G3750</f>
        <v>4758.25</v>
      </c>
      <c r="F3750">
        <f>'Trading Days'!H3750</f>
        <v>7.0661217917611374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G3751</f>
        <v>4787.31982421875</v>
      </c>
      <c r="F3751">
        <f>'Trading Days'!H3751</f>
        <v>6.1093520136079604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G3752</f>
        <v>4791.6298828125</v>
      </c>
      <c r="F3752">
        <f>'Trading Days'!H3752</f>
        <v>9.0030721823630699E-4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G3753</f>
        <v>4727.35009765625</v>
      </c>
      <c r="F3753">
        <f>'Trading Days'!H3753</f>
        <v>-1.341501466689243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G3754</f>
        <v>4755.81005859375</v>
      </c>
      <c r="F3754">
        <f>'Trading Days'!H3754</f>
        <v>6.0202778194087259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G3755</f>
        <v>4774.47021484375</v>
      </c>
      <c r="F3755">
        <f>'Trading Days'!H3755</f>
        <v>3.9236546498069291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G3756</f>
        <v>4769.43994140625</v>
      </c>
      <c r="F3756">
        <f>'Trading Days'!H3756</f>
        <v>-1.0535772999192841E-3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G3757</f>
        <v>4780.759765625</v>
      </c>
      <c r="F3757">
        <f>'Trading Days'!H3757</f>
        <v>2.373407435215968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G3758</f>
        <v>4740.68994140625</v>
      </c>
      <c r="F3758">
        <f>'Trading Days'!H3758</f>
        <v>-8.3814762052808467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G3759</f>
        <v>4766.47021484375</v>
      </c>
      <c r="F3759">
        <f>'Trading Days'!H3759</f>
        <v>5.4380846999355636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G3760</f>
        <v>4684.02001953125</v>
      </c>
      <c r="F3760">
        <f>'Trading Days'!H3760</f>
        <v>-1.7297956684116818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G3761</f>
        <v>4708.16015625</v>
      </c>
      <c r="F3761">
        <f>'Trading Days'!H3761</f>
        <v>5.1537219350239472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G3762</f>
        <v>4653.60009765625</v>
      </c>
      <c r="F3762">
        <f>'Trading Days'!H3762</f>
        <v>-1.1588403279213511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G3763</f>
        <v>4605.16015625</v>
      </c>
      <c r="F3763">
        <f>'Trading Days'!H3763</f>
        <v>-1.040913279820632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G3764</f>
        <v>4547.830078125</v>
      </c>
      <c r="F3764">
        <f>'Trading Days'!H3764</f>
        <v>-1.244909540164274E-2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G3765</f>
        <v>4644.31005859375</v>
      </c>
      <c r="F3765">
        <f>'Trading Days'!H3765</f>
        <v>2.121450863628738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G3766</f>
        <v>4748.39990234375</v>
      </c>
      <c r="F3766">
        <f>'Trading Days'!H3766</f>
        <v>2.2412337341128689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G3767</f>
        <v>4765.3798828125</v>
      </c>
      <c r="F3767">
        <f>'Trading Days'!H3767</f>
        <v>3.5759373300401349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G3768</f>
        <v>4781.419921875</v>
      </c>
      <c r="F3768">
        <f>'Trading Days'!H3768</f>
        <v>3.365951814324974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G3769</f>
        <v>4765.419921875</v>
      </c>
      <c r="F3769">
        <f>'Trading Days'!H3769</f>
        <v>-3.3462863043673958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G3770</f>
        <v>4773.47021484375</v>
      </c>
      <c r="F3770">
        <f>'Trading Days'!H3770</f>
        <v>1.6893144991894089E-3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G3771</f>
        <v>4806.85986328125</v>
      </c>
      <c r="F3771">
        <f>'Trading Days'!H3771</f>
        <v>6.9948374944648339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G3772</f>
        <v>4806.91015625</v>
      </c>
      <c r="F3772">
        <f>'Trading Days'!H3772</f>
        <v>1.046274910865286E-5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G3773</f>
        <v>4777.43994140625</v>
      </c>
      <c r="F3773">
        <f>'Trading Days'!H3773</f>
        <v>-6.1308020923653839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G3774</f>
        <v>4736.0498046875</v>
      </c>
      <c r="F3774">
        <f>'Trading Days'!H3774</f>
        <v>-8.6636644785463846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G3775</f>
        <v>4726.81005859375</v>
      </c>
      <c r="F3775">
        <f>'Trading Days'!H3775</f>
        <v>-1.950939385097938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G3776</f>
        <v>4652.56982421875</v>
      </c>
      <c r="F3776">
        <f>'Trading Days'!H3776</f>
        <v>-1.570620216482466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G3777</f>
        <v>4592.740234375</v>
      </c>
      <c r="F3777">
        <f>'Trading Days'!H3777</f>
        <v>-1.2859471669250279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G3778</f>
        <v>4650.47021484375</v>
      </c>
      <c r="F3778">
        <f>'Trading Days'!H3778</f>
        <v>1.256983359012165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G3779</f>
        <v>4736.18994140625</v>
      </c>
      <c r="F3779">
        <f>'Trading Days'!H3779</f>
        <v>1.843248587828672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G3780</f>
        <v>4704.06982421875</v>
      </c>
      <c r="F3780">
        <f>'Trading Days'!H3780</f>
        <v>-6.7818473466803031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G3781</f>
        <v>4664.7099609375</v>
      </c>
      <c r="F3781">
        <f>'Trading Days'!H3781</f>
        <v>-8.3671936752739429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G3782</f>
        <v>4661.5</v>
      </c>
      <c r="F3782">
        <f>'Trading Days'!H3782</f>
        <v>-6.8813730422268016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G3783</f>
        <v>4639.31982421875</v>
      </c>
      <c r="F3783">
        <f>'Trading Days'!H3783</f>
        <v>-4.7581627761986711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G3784</f>
        <v>4570.81982421875</v>
      </c>
      <c r="F3784">
        <f>'Trading Days'!H3784</f>
        <v>-1.4765095444036371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G3785</f>
        <v>4634.3798828125</v>
      </c>
      <c r="F3785">
        <f>'Trading Days'!H3785</f>
        <v>1.3905614537018879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G3786</f>
        <v>4654.85009765625</v>
      </c>
      <c r="F3786">
        <f>'Trading Days'!H3786</f>
        <v>4.4170342875144994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G3787</f>
        <v>4667.419921875</v>
      </c>
      <c r="F3787">
        <f>'Trading Days'!H3787</f>
        <v>2.700371430882198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G3788</f>
        <v>4750.39990234375</v>
      </c>
      <c r="F3788">
        <f>'Trading Days'!H3788</f>
        <v>1.7778554717102771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G3789</f>
        <v>4757.8798828125</v>
      </c>
      <c r="F3789">
        <f>'Trading Days'!H3789</f>
        <v>1.5746001647269909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G3790</f>
        <v>4771.759765625</v>
      </c>
      <c r="F3790">
        <f>'Trading Days'!H3790</f>
        <v>2.9172411146065609E-3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G3791</f>
        <v>4681.5</v>
      </c>
      <c r="F3791">
        <f>'Trading Days'!H3791</f>
        <v>-1.8915404391314339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G3792</f>
        <v>4637.990234375</v>
      </c>
      <c r="F3792">
        <f>'Trading Days'!H3792</f>
        <v>-9.2939796272561992E-3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G3793</f>
        <v>4683.41015625</v>
      </c>
      <c r="F3793">
        <f>'Trading Days'!H3793</f>
        <v>9.7930180055931793E-3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G3794</f>
        <v>4635.240234375</v>
      </c>
      <c r="F3794">
        <f>'Trading Days'!H3794</f>
        <v>-1.0285223857815939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G3795</f>
        <v>4676.68994140625</v>
      </c>
      <c r="F3795">
        <f>'Trading Days'!H3795</f>
        <v>8.9422996296628643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G3796</f>
        <v>4727.740234375</v>
      </c>
      <c r="F3796">
        <f>'Trading Days'!H3796</f>
        <v>1.0915902830496369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G3797</f>
        <v>4716.7001953125</v>
      </c>
      <c r="F3797">
        <f>'Trading Days'!H3797</f>
        <v>-2.3351619410535429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G3798</f>
        <v>4765.10009765625</v>
      </c>
      <c r="F3798">
        <f>'Trading Days'!H3798</f>
        <v>1.026139045086016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G3799</f>
        <v>4744.39990234375</v>
      </c>
      <c r="F3799">
        <f>'Trading Days'!H3799</f>
        <v>-4.3441260179784003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G3800</f>
        <v>4726.009765625</v>
      </c>
      <c r="F3800">
        <f>'Trading Days'!H3800</f>
        <v>-3.876177619358212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G3801</f>
        <v>4787.64013671875</v>
      </c>
      <c r="F3801">
        <f>'Trading Days'!H3801</f>
        <v>1.3040677897456551E-2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G3802</f>
        <v>4801.18017578125</v>
      </c>
      <c r="F3802">
        <f>'Trading Days'!H3802</f>
        <v>2.828123809610172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G3803</f>
        <v>4857.60986328125</v>
      </c>
      <c r="F3803">
        <f>'Trading Days'!H3803</f>
        <v>1.175329511369938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G3804</f>
        <v>4893.83984375</v>
      </c>
      <c r="F3804">
        <f>'Trading Days'!H3804</f>
        <v>7.4583965136050256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G3805</f>
        <v>4899.27001953125</v>
      </c>
      <c r="F3805">
        <f>'Trading Days'!H3805</f>
        <v>1.109594092701061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G3806</f>
        <v>4906.35986328125</v>
      </c>
      <c r="F3806">
        <f>'Trading Days'!H3806</f>
        <v>1.447122473702489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G3807</f>
        <v>4924.7001953125</v>
      </c>
      <c r="F3807">
        <f>'Trading Days'!H3807</f>
        <v>3.7380731422713702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G3808</f>
        <v>4955.97021484375</v>
      </c>
      <c r="F3808">
        <f>'Trading Days'!H3808</f>
        <v>6.3496290720426174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G3809</f>
        <v>4960.97021484375</v>
      </c>
      <c r="F3809">
        <f>'Trading Days'!H3809</f>
        <v>1.0088841908340029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G3810</f>
        <v>4968.1201171875</v>
      </c>
      <c r="F3810">
        <f>'Trading Days'!H3810</f>
        <v>1.4412306533018171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G3811</f>
        <v>4967.14013671875</v>
      </c>
      <c r="F3811">
        <f>'Trading Days'!H3811</f>
        <v>-1.9725377922319429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G3812</f>
        <v>4987.89013671875</v>
      </c>
      <c r="F3812">
        <f>'Trading Days'!H3812</f>
        <v>4.177454114211443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G3813</f>
        <v>4963.52978515625</v>
      </c>
      <c r="F3813">
        <f>'Trading Days'!H3813</f>
        <v>-4.8838989822910239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G3814</f>
        <v>5008.10009765625</v>
      </c>
      <c r="F3814">
        <f>'Trading Days'!H3814</f>
        <v>8.9795597949851036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G3815</f>
        <v>4979.89990234375</v>
      </c>
      <c r="F3815">
        <f>'Trading Days'!H3815</f>
        <v>-5.630916867196300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G3816</f>
        <v>4967.14013671875</v>
      </c>
      <c r="F3816">
        <f>'Trading Days'!H3816</f>
        <v>-2.5622534338480829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G3817</f>
        <v>4982.81005859375</v>
      </c>
      <c r="F3817">
        <f>'Trading Days'!H3817</f>
        <v>3.1547170894501431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G3818</f>
        <v>4927.3701171875</v>
      </c>
      <c r="F3818">
        <f>'Trading Days'!H3818</f>
        <v>-1.112624016455011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G3819</f>
        <v>4942.43994140625</v>
      </c>
      <c r="F3819">
        <f>'Trading Days'!H3819</f>
        <v>3.0583909591415099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G3820</f>
        <v>4859.7900390625</v>
      </c>
      <c r="F3820">
        <f>'Trading Days'!H3820</f>
        <v>-1.6722489969242641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G3821</f>
        <v>4849.93994140625</v>
      </c>
      <c r="F3821">
        <f>'Trading Days'!H3821</f>
        <v>-2.0268566290058132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G3822</f>
        <v>4893.2900390625</v>
      </c>
      <c r="F3822">
        <f>'Trading Days'!H3822</f>
        <v>8.9382751497908419E-3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G3823</f>
        <v>4871.759765625</v>
      </c>
      <c r="F3823">
        <f>'Trading Days'!H3823</f>
        <v>-4.3999585689028509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G3824</f>
        <v>4929.509765625</v>
      </c>
      <c r="F3824">
        <f>'Trading Days'!H3824</f>
        <v>1.1854032788620289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G3825</f>
        <v>4937.43017578125</v>
      </c>
      <c r="F3825">
        <f>'Trading Days'!H3825</f>
        <v>1.6067338402454561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G3826</f>
        <v>4982.830078125</v>
      </c>
      <c r="F3826">
        <f>'Trading Days'!H3826</f>
        <v>9.1950469631838505E-3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G3827</f>
        <v>4992.3798828125</v>
      </c>
      <c r="F3827">
        <f>'Trading Days'!H3827</f>
        <v>1.9165423138598481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G3828</f>
        <v>5026.419921875</v>
      </c>
      <c r="F3828">
        <f>'Trading Days'!H3828</f>
        <v>6.8183992127064394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G3829</f>
        <v>5010.97021484375</v>
      </c>
      <c r="F3829">
        <f>'Trading Days'!H3829</f>
        <v>-3.0737000233531648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G3830</f>
        <v>4994.72998046875</v>
      </c>
      <c r="F3830">
        <f>'Trading Days'!H3830</f>
        <v>-3.240936121889582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G3831</f>
        <v>4876.52001953125</v>
      </c>
      <c r="F3831">
        <f>'Trading Days'!H3831</f>
        <v>-2.3666937231791248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G3832</f>
        <v>4863.35986328125</v>
      </c>
      <c r="F3832">
        <f>'Trading Days'!H3832</f>
        <v>-2.6986777860629201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G3833</f>
        <v>4891.22021484375</v>
      </c>
      <c r="F3833">
        <f>'Trading Days'!H3833</f>
        <v>5.728622258214466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G3834</f>
        <v>4947.43994140625</v>
      </c>
      <c r="F3834">
        <f>'Trading Days'!H3834</f>
        <v>1.149400846682092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G3835</f>
        <v>4900.8798828125</v>
      </c>
      <c r="F3835">
        <f>'Trading Days'!H3835</f>
        <v>-9.4109396263870604E-3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G3836</f>
        <v>4880.22998046875</v>
      </c>
      <c r="F3836">
        <f>'Trading Days'!H3836</f>
        <v>-4.213509173356722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G3837</f>
        <v>4886.93994140625</v>
      </c>
      <c r="F3837">
        <f>'Trading Days'!H3837</f>
        <v>1.374927198995568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G3838</f>
        <v>4917.31982421875</v>
      </c>
      <c r="F3838">
        <f>'Trading Days'!H3838</f>
        <v>6.2165451543809702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G3839</f>
        <v>4910.22998046875</v>
      </c>
      <c r="F3839">
        <f>'Trading Days'!H3839</f>
        <v>-1.441810580446901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G3840</f>
        <v>4950.81982421875</v>
      </c>
      <c r="F3840">
        <f>'Trading Days'!H3840</f>
        <v>8.2663834303999817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G3841</f>
        <v>4974.56005859375</v>
      </c>
      <c r="F3841">
        <f>'Trading Days'!H3841</f>
        <v>4.7952127562522762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G3842</f>
        <v>4995.97998046875</v>
      </c>
      <c r="F3842">
        <f>'Trading Days'!H3842</f>
        <v>4.305892706631731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G3843</f>
        <v>4988.25</v>
      </c>
      <c r="F3843">
        <f>'Trading Days'!H3843</f>
        <v>-1.5472400808188571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G3844</f>
        <v>4977.2900390625</v>
      </c>
      <c r="F3844">
        <f>'Trading Days'!H3844</f>
        <v>-2.197155502931869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G3845</f>
        <v>5011.02001953125</v>
      </c>
      <c r="F3845">
        <f>'Trading Days'!H3845</f>
        <v>6.7767761581165598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G3846</f>
        <v>5007.7900390625</v>
      </c>
      <c r="F3846">
        <f>'Trading Days'!H3846</f>
        <v>-6.4457544694707103E-4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G3847</f>
        <v>4931.81005859375</v>
      </c>
      <c r="F3847">
        <f>'Trading Days'!H3847</f>
        <v>-1.517235744232082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G3848</f>
        <v>4994.60009765625</v>
      </c>
      <c r="F3848">
        <f>'Trading Days'!H3848</f>
        <v>1.273164179408881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G3849</f>
        <v>5014.10009765625</v>
      </c>
      <c r="F3849">
        <f>'Trading Days'!H3849</f>
        <v>3.9042164775415782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G3850</f>
        <v>5035.169921875</v>
      </c>
      <c r="F3850">
        <f>'Trading Days'!H3850</f>
        <v>4.2021147979471873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G3851</f>
        <v>5056.06005859375</v>
      </c>
      <c r="F3851">
        <f>'Trading Days'!H3851</f>
        <v>4.1488444368071864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G3852</f>
        <v>5092.080078125</v>
      </c>
      <c r="F3852">
        <f>'Trading Days'!H3852</f>
        <v>7.1241280985234754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G3853</f>
        <v>5060.25</v>
      </c>
      <c r="F3853">
        <f>'Trading Days'!H3853</f>
        <v>-6.2508989718638164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G3854</f>
        <v>5055.419921875</v>
      </c>
      <c r="F3854">
        <f>'Trading Days'!H3854</f>
        <v>-9.5451373449928489E-4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G3855</f>
        <v>5023.64013671875</v>
      </c>
      <c r="F3855">
        <f>'Trading Days'!H3855</f>
        <v>-6.2862800019317664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G3856</f>
        <v>4941.419921875</v>
      </c>
      <c r="F3856">
        <f>'Trading Days'!H3856</f>
        <v>-1.6366660948260781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G3857</f>
        <v>5005.39013671875</v>
      </c>
      <c r="F3857">
        <f>'Trading Days'!H3857</f>
        <v>1.294571516995812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G3858</f>
        <v>5016.93017578125</v>
      </c>
      <c r="F3858">
        <f>'Trading Days'!H3858</f>
        <v>2.3055223963150961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G3859</f>
        <v>4939.330078125</v>
      </c>
      <c r="F3859">
        <f>'Trading Days'!H3859</f>
        <v>-1.5467645539668279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G3860</f>
        <v>4919.64013671875</v>
      </c>
      <c r="F3860">
        <f>'Trading Days'!H3860</f>
        <v>-3.9863586953727834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G3861</f>
        <v>4945.5400390625</v>
      </c>
      <c r="F3861">
        <f>'Trading Days'!H3861</f>
        <v>5.2645928612624626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G3862</f>
        <v>5003.5498046875</v>
      </c>
      <c r="F3862">
        <f>'Trading Days'!H3862</f>
        <v>1.1729713068099329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G3863</f>
        <v>4993.56982421875</v>
      </c>
      <c r="F3863">
        <f>'Trading Days'!H3863</f>
        <v>-1.994580019849201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G3864</f>
        <v>4976.18994140625</v>
      </c>
      <c r="F3864">
        <f>'Trading Days'!H3864</f>
        <v>-3.480452546834933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G3865</f>
        <v>4981.68994140625</v>
      </c>
      <c r="F3865">
        <f>'Trading Days'!H3865</f>
        <v>1.105263276675927E-3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G3866</f>
        <v>5050.7998046875</v>
      </c>
      <c r="F3866">
        <f>'Trading Days'!H3866</f>
        <v>1.387277492058069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G3867</f>
        <v>5048.2900390625</v>
      </c>
      <c r="F3867">
        <f>'Trading Days'!H3867</f>
        <v>-4.9690459373796791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G3868</f>
        <v>5078.43994140625</v>
      </c>
      <c r="F3868">
        <f>'Trading Days'!H3868</f>
        <v>5.972299949182247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G3869</f>
        <v>5070.02978515625</v>
      </c>
      <c r="F3869">
        <f>'Trading Days'!H3869</f>
        <v>-1.656051139136028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G3870</f>
        <v>5071.740234375</v>
      </c>
      <c r="F3870">
        <f>'Trading Days'!H3870</f>
        <v>3.3736472786771721E-4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G3871</f>
        <v>5090.7900390625</v>
      </c>
      <c r="F3871">
        <f>'Trading Days'!H3871</f>
        <v>3.7560686879003491E-3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G3872</f>
        <v>5089.35986328125</v>
      </c>
      <c r="F3872">
        <f>'Trading Days'!H3872</f>
        <v>-2.8093395529493748E-4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G3873</f>
        <v>5032.75</v>
      </c>
      <c r="F3873">
        <f>'Trading Days'!H3873</f>
        <v>-1.112317949643904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G3874</f>
        <v>5106.58984375</v>
      </c>
      <c r="F3874">
        <f>'Trading Days'!H3874</f>
        <v>1.4671868014505041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G3875</f>
        <v>5097.97998046875</v>
      </c>
      <c r="F3875">
        <f>'Trading Days'!H3875</f>
        <v>-1.6860299230391229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G3876</f>
        <v>5070.02978515625</v>
      </c>
      <c r="F3876">
        <f>'Trading Days'!H3876</f>
        <v>-5.4826020148337484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G3877</f>
        <v>5082.93017578125</v>
      </c>
      <c r="F3877">
        <f>'Trading Days'!H3877</f>
        <v>2.5444407965351519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G3878</f>
        <v>5076.52001953125</v>
      </c>
      <c r="F3878">
        <f>'Trading Days'!H3878</f>
        <v>-1.26111436284182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G3879</f>
        <v>5099.22998046875</v>
      </c>
      <c r="F3879">
        <f>'Trading Days'!H3879</f>
        <v>4.4735292779554134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G3880</f>
        <v>5059.1201171875</v>
      </c>
      <c r="F3880">
        <f>'Trading Days'!H3880</f>
        <v>-7.8658666965170099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G3881</f>
        <v>5068.4599609375</v>
      </c>
      <c r="F3881">
        <f>'Trading Days'!H3881</f>
        <v>1.8461399479861029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G3882</f>
        <v>5021.6298828125</v>
      </c>
      <c r="F3882">
        <f>'Trading Days'!H3882</f>
        <v>-9.239508348870884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G3883</f>
        <v>5013.8701171875</v>
      </c>
      <c r="F3883">
        <f>'Trading Days'!H3883</f>
        <v>-1.545268330419791E-3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G3884</f>
        <v>5076.68994140625</v>
      </c>
      <c r="F3884">
        <f>'Trading Days'!H3884</f>
        <v>1.252920852564654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G3885</f>
        <v>5082.509765625</v>
      </c>
      <c r="F3885">
        <f>'Trading Days'!H3885</f>
        <v>1.1463816553543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G3886</f>
        <v>5051.10009765625</v>
      </c>
      <c r="F3886">
        <f>'Trading Days'!H3886</f>
        <v>-6.1799523104089094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G3887</f>
        <v>5029.97021484375</v>
      </c>
      <c r="F3887">
        <f>'Trading Days'!H3887</f>
        <v>-4.1832239322092679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G3888</f>
        <v>5055.5498046875</v>
      </c>
      <c r="F3888">
        <f>'Trading Days'!H3888</f>
        <v>5.0854356489553609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G3889</f>
        <v>5064.8798828125</v>
      </c>
      <c r="F3889">
        <f>'Trading Days'!H3889</f>
        <v>1.8455120581244431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G3890</f>
        <v>5132.9501953125</v>
      </c>
      <c r="F3890">
        <f>'Trading Days'!H3890</f>
        <v>1.343966966146515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G3891</f>
        <v>5117</v>
      </c>
      <c r="F3891">
        <f>'Trading Days'!H3891</f>
        <v>-3.107412833864287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G3892</f>
        <v>5153.97021484375</v>
      </c>
      <c r="F3892">
        <f>'Trading Days'!H3892</f>
        <v>7.2249784724935928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G3893</f>
        <v>5160.08984375</v>
      </c>
      <c r="F3893">
        <f>'Trading Days'!H3893</f>
        <v>1.187362101671585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G3894</f>
        <v>5122.41015625</v>
      </c>
      <c r="F3894">
        <f>'Trading Days'!H3894</f>
        <v>-7.3021378776260137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G3895</f>
        <v>5112.18994140625</v>
      </c>
      <c r="F3895">
        <f>'Trading Days'!H3895</f>
        <v>-1.995196505551244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G3896</f>
        <v>5080.509765625</v>
      </c>
      <c r="F3896">
        <f>'Trading Days'!H3896</f>
        <v>-6.1969872294173056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G3897</f>
        <v>4958.47021484375</v>
      </c>
      <c r="F3897">
        <f>'Trading Days'!H3897</f>
        <v>-2.4021123157163541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G3898</f>
        <v>4986.8701171875</v>
      </c>
      <c r="F3898">
        <f>'Trading Days'!H3898</f>
        <v>5.727553280189479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G3899</f>
        <v>5013.1201171875</v>
      </c>
      <c r="F3899">
        <f>'Trading Days'!H3899</f>
        <v>5.2638226749737171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G3900</f>
        <v>5009.2099609375</v>
      </c>
      <c r="F3900">
        <f>'Trading Days'!H3900</f>
        <v>-7.7998455225403163E-4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G3901</f>
        <v>4991.93994140625</v>
      </c>
      <c r="F3901">
        <f>'Trading Days'!H3901</f>
        <v>-3.4476533557036282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G3902</f>
        <v>4997.4599609375</v>
      </c>
      <c r="F3902">
        <f>'Trading Days'!H3902</f>
        <v>1.105786446961021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G3903</f>
        <v>4909.759765625</v>
      </c>
      <c r="F3903">
        <f>'Trading Days'!H3903</f>
        <v>-1.7548954068267841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G3904</f>
        <v>4922.39990234375</v>
      </c>
      <c r="F3904">
        <f>'Trading Days'!H3904</f>
        <v>2.5744918941346122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G3905</f>
        <v>4997.7001953125</v>
      </c>
      <c r="F3905">
        <f>'Trading Days'!H3905</f>
        <v>1.5297475715635439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G3906</f>
        <v>5071.509765625</v>
      </c>
      <c r="F3906">
        <f>'Trading Days'!H3906</f>
        <v>1.476870709085909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G3907</f>
        <v>5104.89013671875</v>
      </c>
      <c r="F3907">
        <f>'Trading Days'!H3907</f>
        <v>6.5819396267368102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G3908</f>
        <v>5098.93994140625</v>
      </c>
      <c r="F3908">
        <f>'Trading Days'!H3908</f>
        <v>-1.1655873394220691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G3909</f>
        <v>5163.18017578125</v>
      </c>
      <c r="F3909">
        <f>'Trading Days'!H3909</f>
        <v>1.2598743094291759E-2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G3910</f>
        <v>5210.14013671875</v>
      </c>
      <c r="F3910">
        <f>'Trading Days'!H3910</f>
        <v>9.0951621556367712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G3911</f>
        <v>5218.85986328125</v>
      </c>
      <c r="F3911">
        <f>'Trading Days'!H3911</f>
        <v>1.6736069153009401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G3912</f>
        <v>5208.1201171875</v>
      </c>
      <c r="F3912">
        <f>'Trading Days'!H3912</f>
        <v>-2.0578720975653608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G3913</f>
        <v>5171.77001953125</v>
      </c>
      <c r="F3913">
        <f>'Trading Days'!H3913</f>
        <v>-6.9795044734644041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G3914</f>
        <v>5146.41015625</v>
      </c>
      <c r="F3914">
        <f>'Trading Days'!H3914</f>
        <v>-4.9035172069674671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G3915</f>
        <v>5088.6298828125</v>
      </c>
      <c r="F3915">
        <f>'Trading Days'!H3915</f>
        <v>-1.122729663653599E-2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G3916</f>
        <v>5039.77978515625</v>
      </c>
      <c r="F3916">
        <f>'Trading Days'!H3916</f>
        <v>-9.599852766114414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G3917</f>
        <v>5089.2099609375</v>
      </c>
      <c r="F3917">
        <f>'Trading Days'!H3917</f>
        <v>9.8080031049843086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G3918</f>
        <v>5111.72998046875</v>
      </c>
      <c r="F3918">
        <f>'Trading Days'!H3918</f>
        <v>4.425052160178744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G3919</f>
        <v>5128.77978515625</v>
      </c>
      <c r="F3919">
        <f>'Trading Days'!H3919</f>
        <v>3.335427487884735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G3920</f>
        <v>5128.27978515625</v>
      </c>
      <c r="F3920">
        <f>'Trading Days'!H3920</f>
        <v>-9.7489075558843119E-5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G3921</f>
        <v>5115.3798828125</v>
      </c>
      <c r="F3921">
        <f>'Trading Days'!H3921</f>
        <v>-2.5154443369272972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G3922</f>
        <v>5105.5498046875</v>
      </c>
      <c r="F3922">
        <f>'Trading Days'!H3922</f>
        <v>-1.921671185756701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G3923</f>
        <v>5139.93994140625</v>
      </c>
      <c r="F3923">
        <f>'Trading Days'!H3923</f>
        <v>6.7358341480041606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G3924</f>
        <v>5056.43994140625</v>
      </c>
      <c r="F3924">
        <f>'Trading Days'!H3924</f>
        <v>-1.624532600611572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G3925</f>
        <v>5043.5400390625</v>
      </c>
      <c r="F3925">
        <f>'Trading Days'!H3925</f>
        <v>-2.5511827477896491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G3926</f>
        <v>5101.7998046875</v>
      </c>
      <c r="F3926">
        <f>'Trading Days'!H3926</f>
        <v>1.155136375914045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G3927</f>
        <v>5036.7900390625</v>
      </c>
      <c r="F3927">
        <f>'Trading Days'!H3927</f>
        <v>-1.2742515997054451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G3928</f>
        <v>5044.39013671875</v>
      </c>
      <c r="F3928">
        <f>'Trading Days'!H3928</f>
        <v>1.5089169088462471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G3929</f>
        <v>5033.56005859375</v>
      </c>
      <c r="F3929">
        <f>'Trading Days'!H3929</f>
        <v>-2.146954900685949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G3930</f>
        <v>5048.240234375</v>
      </c>
      <c r="F3930">
        <f>'Trading Days'!H3930</f>
        <v>2.916459843602448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G3931</f>
        <v>5091.7001953125</v>
      </c>
      <c r="F3931">
        <f>'Trading Days'!H3931</f>
        <v>8.6089328002989518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G3932</f>
        <v>5059.35009765625</v>
      </c>
      <c r="F3932">
        <f>'Trading Days'!H3932</f>
        <v>-6.3534961634292841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G3933</f>
        <v>5019.0498046875</v>
      </c>
      <c r="F3933">
        <f>'Trading Days'!H3933</f>
        <v>-7.9655078598769302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G3934</f>
        <v>4877.490234375</v>
      </c>
      <c r="F3934">
        <f>'Trading Days'!H3934</f>
        <v>-2.8204456186167289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G3935</f>
        <v>4706.0400390625</v>
      </c>
      <c r="F3935">
        <f>'Trading Days'!H3935</f>
        <v>-3.5151314933277278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G3936</f>
        <v>4526.25</v>
      </c>
      <c r="F3936">
        <f>'Trading Days'!H3936</f>
        <v>-3.8204103146201929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G3937</f>
        <v>4506.490234375</v>
      </c>
      <c r="F3937">
        <f>'Trading Days'!H3937</f>
        <v>-4.3655930682131583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G3938</f>
        <v>4697.5400390625</v>
      </c>
      <c r="F3938">
        <f>'Trading Days'!H3938</f>
        <v>4.2394367845334242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G3939</f>
        <v>4812.7099609375</v>
      </c>
      <c r="F3939">
        <f>'Trading Days'!H3939</f>
        <v>2.451707083224441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G3940</f>
        <v>4828.31982421875</v>
      </c>
      <c r="F3940">
        <f>'Trading Days'!H3940</f>
        <v>3.2434664477909441E-3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G3941</f>
        <v>4776.509765625</v>
      </c>
      <c r="F3941">
        <f>'Trading Days'!H3941</f>
        <v>-1.0730452927718679E-2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G3942</f>
        <v>4636.10009765625</v>
      </c>
      <c r="F3942">
        <f>'Trading Days'!H3942</f>
        <v>-2.939587164235136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G3943</f>
        <v>4749.97998046875</v>
      </c>
      <c r="F3943">
        <f>'Trading Days'!H3943</f>
        <v>2.456372390882389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G3944</f>
        <v>4733.5</v>
      </c>
      <c r="F3944">
        <f>'Trading Days'!H3944</f>
        <v>-3.469484194988937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G3945</f>
        <v>4683.919921875</v>
      </c>
      <c r="F3945">
        <f>'Trading Days'!H3945</f>
        <v>-1.0474295579380949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G3946</f>
        <v>4811.93017578125</v>
      </c>
      <c r="F3946">
        <f>'Trading Days'!H3946</f>
        <v>2.732972724585059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G3947</f>
        <v>4756.52978515625</v>
      </c>
      <c r="F3947">
        <f>'Trading Days'!H3947</f>
        <v>-1.151313269336984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G3948</f>
        <v>4796.25</v>
      </c>
      <c r="F3948">
        <f>'Trading Days'!H3948</f>
        <v>8.3506708961869069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G3949</f>
        <v>4822.33984375</v>
      </c>
      <c r="F3949">
        <f>'Trading Days'!H3949</f>
        <v>5.4396338285118686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G3950</f>
        <v>4805.759765625</v>
      </c>
      <c r="F3950">
        <f>'Trading Days'!H3950</f>
        <v>-3.438181186356748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G3951</f>
        <v>4860.52001953125</v>
      </c>
      <c r="F3951">
        <f>'Trading Days'!H3951</f>
        <v>1.139471313109386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G3952</f>
        <v>4889.240234375</v>
      </c>
      <c r="F3952">
        <f>'Trading Days'!H3952</f>
        <v>5.90887697784237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G3953</f>
        <v>4893.9501953125</v>
      </c>
      <c r="F3953">
        <f>'Trading Days'!H3953</f>
        <v>9.633318699264759E-4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G3954</f>
        <v>4827.22998046875</v>
      </c>
      <c r="F3954">
        <f>'Trading Days'!H3954</f>
        <v>-1.363320266472179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G3955</f>
        <v>4828.9501953125</v>
      </c>
      <c r="F3955">
        <f>'Trading Days'!H3955</f>
        <v>3.5635651309551259E-4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G3956</f>
        <v>4756.72021484375</v>
      </c>
      <c r="F3956">
        <f>'Trading Days'!H3956</f>
        <v>-1.495769837072747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G3957</f>
        <v>4752.740234375</v>
      </c>
      <c r="F3957">
        <f>'Trading Days'!H3957</f>
        <v>-8.3670686712455922E-4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G3958</f>
        <v>4734.47998046875</v>
      </c>
      <c r="F3958">
        <f>'Trading Days'!H3958</f>
        <v>-3.84204753589934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G3959</f>
        <v>4686.5</v>
      </c>
      <c r="F3959">
        <f>'Trading Days'!H3959</f>
        <v>-1.0134160597717771E-2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G3960</f>
        <v>4543.97021484375</v>
      </c>
      <c r="F3960">
        <f>'Trading Days'!H3960</f>
        <v>-3.041284223967777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G3961</f>
        <v>4517.31982421875</v>
      </c>
      <c r="F3961">
        <f>'Trading Days'!H3961</f>
        <v>-5.8650011696690374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G3962</f>
        <v>4620.16015625</v>
      </c>
      <c r="F3962">
        <f>'Trading Days'!H3962</f>
        <v>2.2765785030294031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G3963</f>
        <v>4627.080078125</v>
      </c>
      <c r="F3963">
        <f>'Trading Days'!H3963</f>
        <v>1.497766666300304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G3964</f>
        <v>4707.77978515625</v>
      </c>
      <c r="F3964">
        <f>'Trading Days'!H3964</f>
        <v>1.7440741389535441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G3965</f>
        <v>4781.259765625</v>
      </c>
      <c r="F3965">
        <f>'Trading Days'!H3965</f>
        <v>1.56082025545107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G3966</f>
        <v>4748.35986328125</v>
      </c>
      <c r="F3966">
        <f>'Trading Days'!H3966</f>
        <v>-6.8810112724443373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G3967</f>
        <v>4791.14990234375</v>
      </c>
      <c r="F3967">
        <f>'Trading Days'!H3967</f>
        <v>9.0115408887587733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G3968</f>
        <v>4810.7900390625</v>
      </c>
      <c r="F3968">
        <f>'Trading Days'!H3968</f>
        <v>4.0992532312842389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G3969</f>
        <v>4830.47021484375</v>
      </c>
      <c r="F3969">
        <f>'Trading Days'!H3969</f>
        <v>4.0908407187700826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G3970</f>
        <v>4838.64013671875</v>
      </c>
      <c r="F3970">
        <f>'Trading Days'!H3970</f>
        <v>1.691330556162995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G3971</f>
        <v>4796.60986328125</v>
      </c>
      <c r="F3971">
        <f>'Trading Days'!H3971</f>
        <v>-8.6863813488725627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G3972</f>
        <v>4782.85009765625</v>
      </c>
      <c r="F3972">
        <f>'Trading Days'!H3972</f>
        <v>-2.8686439000038528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G3973</f>
        <v>4870.10009765625</v>
      </c>
      <c r="F3973">
        <f>'Trading Days'!H3973</f>
        <v>1.824226104070358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G3974</f>
        <v>4886.68994140625</v>
      </c>
      <c r="F3974">
        <f>'Trading Days'!H3974</f>
        <v>3.4064687413681849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G3975</f>
        <v>4905.47021484375</v>
      </c>
      <c r="F3975">
        <f>'Trading Days'!H3975</f>
        <v>3.843148156049248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G3976</f>
        <v>4880.97021484375</v>
      </c>
      <c r="F3976">
        <f>'Trading Days'!H3976</f>
        <v>-4.9944243725839046E-3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G3977</f>
        <v>4840.1201171875</v>
      </c>
      <c r="F3977">
        <f>'Trading Days'!H3977</f>
        <v>-8.369257720938105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G3978</f>
        <v>4920.0498046875</v>
      </c>
      <c r="F3978">
        <f>'Trading Days'!H3978</f>
        <v>1.651398840623108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G3979</f>
        <v>5031.85986328125</v>
      </c>
      <c r="F3979">
        <f>'Trading Days'!H3979</f>
        <v>2.2725391618439561E-2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G3980</f>
        <v>5034.7001953125</v>
      </c>
      <c r="F3980">
        <f>'Trading Days'!H3980</f>
        <v>5.644696212581124E-4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G3981</f>
        <v>5030.14990234375</v>
      </c>
      <c r="F3981">
        <f>'Trading Days'!H3981</f>
        <v>-9.0378628165121988E-4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G3982</f>
        <v>5095.68994140625</v>
      </c>
      <c r="F3982">
        <f>'Trading Days'!H3982</f>
        <v>1.3029440540522019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G3983</f>
        <v>5074.27001953125</v>
      </c>
      <c r="F3983">
        <f>'Trading Days'!H3983</f>
        <v>-4.2035371306538014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G3984</f>
        <v>5053.75</v>
      </c>
      <c r="F3984">
        <f>'Trading Days'!H3984</f>
        <v>-4.0439352758656621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G3985</f>
        <v>5127.14990234375</v>
      </c>
      <c r="F3985">
        <f>'Trading Days'!H3985</f>
        <v>1.452384909102156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G3986</f>
        <v>5145.1298828125</v>
      </c>
      <c r="F3986">
        <f>'Trading Days'!H3986</f>
        <v>3.5068177859458589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G3987</f>
        <v>5142.47998046875</v>
      </c>
      <c r="F3987">
        <f>'Trading Days'!H3987</f>
        <v>-5.1503118562701289E-4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G3988</f>
        <v>5127.740234375</v>
      </c>
      <c r="F3988">
        <f>'Trading Days'!H3988</f>
        <v>-2.8662719446126421E-3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G3989</f>
        <v>5147.1201171875</v>
      </c>
      <c r="F3989">
        <f>'Trading Days'!H3989</f>
        <v>3.7794197690792508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G3990</f>
        <v>5095.2998046875</v>
      </c>
      <c r="F3990">
        <f>'Trading Days'!H3990</f>
        <v>-1.006782653603888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G3991</f>
        <v>5083.240234375</v>
      </c>
      <c r="F3991">
        <f>'Trading Days'!H3991</f>
        <v>-2.3668028918348849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G3992</f>
        <v>5067.02001953125</v>
      </c>
      <c r="F3992">
        <f>'Trading Days'!H3992</f>
        <v>-3.1909203767436218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G3993</f>
        <v>5005.080078125</v>
      </c>
      <c r="F3993">
        <f>'Trading Days'!H3993</f>
        <v>-1.2224135915685609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G3994</f>
        <v>4927.8798828125</v>
      </c>
      <c r="F3994">
        <f>'Trading Days'!H3994</f>
        <v>-1.5424367663947719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G3995</f>
        <v>4984.6201171875</v>
      </c>
      <c r="F3995">
        <f>'Trading Days'!H3995</f>
        <v>1.1514126911432941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G3996</f>
        <v>4986.02001953125</v>
      </c>
      <c r="F3996">
        <f>'Trading Days'!H3996</f>
        <v>2.8084433935560149E-4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G3997</f>
        <v>5075.2001953125</v>
      </c>
      <c r="F3997">
        <f>'Trading Days'!H3997</f>
        <v>1.788604446671148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G3998</f>
        <v>5073.64013671875</v>
      </c>
      <c r="F3998">
        <f>'Trading Days'!H3998</f>
        <v>-3.0738858246237571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G3999</f>
        <v>5104.919921875</v>
      </c>
      <c r="F3999">
        <f>'Trading Days'!H3999</f>
        <v>6.1651564386431268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G4000</f>
        <v>5102.47998046875</v>
      </c>
      <c r="F4000">
        <f>'Trading Days'!H4000</f>
        <v>-4.7795880123302492E-4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G4001</f>
        <v>5102.81005859375</v>
      </c>
      <c r="F4001">
        <f>'Trading Days'!H4001</f>
        <v>6.4689744254442516E-5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G4002</f>
        <v>5116.14013671875</v>
      </c>
      <c r="F4002">
        <f>'Trading Days'!H4002</f>
        <v>2.612301451932364E-3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G4003</f>
        <v>5127.52001953125</v>
      </c>
      <c r="F4003">
        <f>'Trading Days'!H4003</f>
        <v>2.2243102238006518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G4004</f>
        <v>5108.669921875</v>
      </c>
      <c r="F4004">
        <f>'Trading Days'!H4004</f>
        <v>-3.6762601773270291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G4005</f>
        <v>5156.31005859375</v>
      </c>
      <c r="F4005">
        <f>'Trading Days'!H4005</f>
        <v>9.3253503254844272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G4006</f>
        <v>5123.22021484375</v>
      </c>
      <c r="F4006">
        <f>'Trading Days'!H4006</f>
        <v>-6.417349494887481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G4007</f>
        <v>5037.52978515625</v>
      </c>
      <c r="F4007">
        <f>'Trading Days'!H4007</f>
        <v>-1.6725892328271371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G4008</f>
        <v>5142.27001953125</v>
      </c>
      <c r="F4008">
        <f>'Trading Days'!H4008</f>
        <v>2.079198314293461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G4009</f>
        <v>5101.81005859375</v>
      </c>
      <c r="F4009">
        <f>'Trading Days'!H4009</f>
        <v>-7.8681128730747618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G4010</f>
        <v>5098.240234375</v>
      </c>
      <c r="F4010">
        <f>'Trading Days'!H4010</f>
        <v>-6.997171940450464E-4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G4011</f>
        <v>5022.8701171875</v>
      </c>
      <c r="F4011">
        <f>'Trading Days'!H4011</f>
        <v>-1.478355544709631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G4012</f>
        <v>5045.169921875</v>
      </c>
      <c r="F4012">
        <f>'Trading Days'!H4012</f>
        <v>4.4396538567050836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G4013</f>
        <v>4933.47021484375</v>
      </c>
      <c r="F4013">
        <f>'Trading Days'!H4013</f>
        <v>-2.213992962792766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G4014</f>
        <v>4952.22998046875</v>
      </c>
      <c r="F4014">
        <f>'Trading Days'!H4014</f>
        <v>3.802549687754508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G4015</f>
        <v>4995.35986328125</v>
      </c>
      <c r="F4015">
        <f>'Trading Days'!H4015</f>
        <v>8.7091841418112104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G4016</f>
        <v>5071.1298828125</v>
      </c>
      <c r="F4016">
        <f>'Trading Days'!H4016</f>
        <v>1.5168080299520209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G4017</f>
        <v>5002.5498046875</v>
      </c>
      <c r="F4017">
        <f>'Trading Days'!H4017</f>
        <v>-1.35236287986702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G4018</f>
        <v>4923.080078125</v>
      </c>
      <c r="F4018">
        <f>'Trading Days'!H4018</f>
        <v>-1.5885844152523029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G4019</f>
        <v>4968.919921875</v>
      </c>
      <c r="F4019">
        <f>'Trading Days'!H4019</f>
        <v>9.3112122944500886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G4020</f>
        <v>5001.10986328125</v>
      </c>
      <c r="F4020">
        <f>'Trading Days'!H4020</f>
        <v>6.4782572294108656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G4021</f>
        <v>5045.93017578125</v>
      </c>
      <c r="F4021">
        <f>'Trading Days'!H4021</f>
        <v>8.9620731648141216E-3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G4022</f>
        <v>5048.490234375</v>
      </c>
      <c r="F4022">
        <f>'Trading Days'!H4022</f>
        <v>5.0735117303801758E-4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G4023</f>
        <v>5040.990234375</v>
      </c>
      <c r="F4023">
        <f>'Trading Days'!H4023</f>
        <v>-1.485592652815781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G4024</f>
        <v>5107.93994140625</v>
      </c>
      <c r="F4024">
        <f>'Trading Days'!H4024</f>
        <v>1.3281062632241049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G4025</f>
        <v>5065.85009765625</v>
      </c>
      <c r="F4025">
        <f>'Trading Days'!H4025</f>
        <v>-8.240081957269884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G4026</f>
        <v>5007.41015625</v>
      </c>
      <c r="F4026">
        <f>'Trading Days'!H4026</f>
        <v>-1.1536058169839601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G4027</f>
        <v>4903.08984375</v>
      </c>
      <c r="F4027">
        <f>'Trading Days'!H4027</f>
        <v>-2.083318706573145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G4028</f>
        <v>4891.43017578125</v>
      </c>
      <c r="F4028">
        <f>'Trading Days'!H4028</f>
        <v>-2.3780245396916029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G4029</f>
        <v>4835.759765625</v>
      </c>
      <c r="F4029">
        <f>'Trading Days'!H4029</f>
        <v>-1.1381213296652761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G4030</f>
        <v>4689.43017578125</v>
      </c>
      <c r="F4030">
        <f>'Trading Days'!H4030</f>
        <v>-3.025989646630789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G4031</f>
        <v>4643.6298828125</v>
      </c>
      <c r="F4031">
        <f>'Trading Days'!H4031</f>
        <v>-9.7667075213716537E-3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G4032</f>
        <v>4637.990234375</v>
      </c>
      <c r="F4032">
        <f>'Trading Days'!H4032</f>
        <v>-1.21449137416707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G4033</f>
        <v>4685.919921875</v>
      </c>
      <c r="F4033">
        <f>'Trading Days'!H4033</f>
        <v>1.033415015511752E-2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G4034</f>
        <v>4526.06005859375</v>
      </c>
      <c r="F4034">
        <f>'Trading Days'!H4034</f>
        <v>-3.411493707670632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G4035</f>
        <v>4615</v>
      </c>
      <c r="F4035">
        <f>'Trading Days'!H4035</f>
        <v>1.9650632173423551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G4036</f>
        <v>4488.419921875</v>
      </c>
      <c r="F4036">
        <f>'Trading Days'!H4036</f>
        <v>-2.7427969257854849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G4037</f>
        <v>4476.9501953125</v>
      </c>
      <c r="F4037">
        <f>'Trading Days'!H4037</f>
        <v>-2.555404075853196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G4038</f>
        <v>4471.68994140625</v>
      </c>
      <c r="F4038">
        <f>'Trading Days'!H4038</f>
        <v>-1.174963686609187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G4039</f>
        <v>4472.06005859375</v>
      </c>
      <c r="F4039">
        <f>'Trading Days'!H4039</f>
        <v>8.2768973777236354E-5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G4040</f>
        <v>4591.18017578125</v>
      </c>
      <c r="F4040">
        <f>'Trading Days'!H4040</f>
        <v>2.663651999900862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G4041</f>
        <v>4518.490234375</v>
      </c>
      <c r="F4041">
        <f>'Trading Days'!H4041</f>
        <v>-1.5832517702026538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G4042</f>
        <v>4567.669921875</v>
      </c>
      <c r="F4042">
        <f>'Trading Days'!H4042</f>
        <v>1.0884097330975621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G4043</f>
        <v>4468.169921875</v>
      </c>
      <c r="F4043">
        <f>'Trading Days'!H4043</f>
        <v>-2.178353552288991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G4044</f>
        <v>4506.68017578125</v>
      </c>
      <c r="F4044">
        <f>'Trading Days'!H4044</f>
        <v>8.6187979820806504E-3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G4045</f>
        <v>4613.9501953125</v>
      </c>
      <c r="F4045">
        <f>'Trading Days'!H4045</f>
        <v>2.380244777690588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G4046</f>
        <v>4620.3701171875</v>
      </c>
      <c r="F4046">
        <f>'Trading Days'!H4046</f>
        <v>1.3914155123568861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G4047</f>
        <v>4516.9501953125</v>
      </c>
      <c r="F4047">
        <f>'Trading Days'!H4047</f>
        <v>-2.238347129167939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G4048</f>
        <v>4504.240234375</v>
      </c>
      <c r="F4048">
        <f>'Trading Days'!H4048</f>
        <v>-2.8138368562685701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G4049</f>
        <v>4509.56005859375</v>
      </c>
      <c r="F4049">
        <f>'Trading Days'!H4049</f>
        <v>1.181070267556094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G4050</f>
        <v>4363.14013671875</v>
      </c>
      <c r="F4050">
        <f>'Trading Days'!H4050</f>
        <v>-3.2468781870633179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G4051</f>
        <v>4283.75</v>
      </c>
      <c r="F4051">
        <f>'Trading Days'!H4051</f>
        <v>-1.819564218225056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G4052</f>
        <v>4268.759765625</v>
      </c>
      <c r="F4052">
        <f>'Trading Days'!H4052</f>
        <v>-3.4993252115552709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G4053</f>
        <v>4283.58984375</v>
      </c>
      <c r="F4053">
        <f>'Trading Days'!H4053</f>
        <v>3.474095273391153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G4054</f>
        <v>4266.83984375</v>
      </c>
      <c r="F4054">
        <f>'Trading Days'!H4054</f>
        <v>-3.9102716672183568E-3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G4055</f>
        <v>4337.509765625</v>
      </c>
      <c r="F4055">
        <f>'Trading Days'!H4055</f>
        <v>1.65625906907465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G4056</f>
        <v>4435.9599609375</v>
      </c>
      <c r="F4056">
        <f>'Trading Days'!H4056</f>
        <v>2.2697400267020381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G4057</f>
        <v>4534.06005859375</v>
      </c>
      <c r="F4057">
        <f>'Trading Days'!H4057</f>
        <v>2.211473920416473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G4058</f>
        <v>4487.5400390625</v>
      </c>
      <c r="F4058">
        <f>'Trading Days'!H4058</f>
        <v>-1.0260124244070631E-2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G4059</f>
        <v>4504.43017578125</v>
      </c>
      <c r="F4059">
        <f>'Trading Days'!H4059</f>
        <v>3.7637851855865101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G4060</f>
        <v>4570.60986328125</v>
      </c>
      <c r="F4060">
        <f>'Trading Days'!H4060</f>
        <v>1.4692133059543311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G4061</f>
        <v>4503.580078125</v>
      </c>
      <c r="F4061">
        <f>'Trading Days'!H4061</f>
        <v>-1.466539196327932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G4062</f>
        <v>4542.60986328125</v>
      </c>
      <c r="F4062">
        <f>'Trading Days'!H4062</f>
        <v>8.6663908444366555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G4063</f>
        <v>4582.2001953125</v>
      </c>
      <c r="F4063">
        <f>'Trading Days'!H4063</f>
        <v>8.7153273608782111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G4064</f>
        <v>4590.47021484375</v>
      </c>
      <c r="F4064">
        <f>'Trading Days'!H4064</f>
        <v>1.804814102122743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G4065</f>
        <v>4557.9501953125</v>
      </c>
      <c r="F4065">
        <f>'Trading Days'!H4065</f>
        <v>-7.0842458417643686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G4066</f>
        <v>4689.60009765625</v>
      </c>
      <c r="F4066">
        <f>'Trading Days'!H4066</f>
        <v>2.888357632322136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G4067</f>
        <v>4703.419921875</v>
      </c>
      <c r="F4067">
        <f>'Trading Days'!H4067</f>
        <v>2.946908890089972E-3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G4068</f>
        <v>4707.419921875</v>
      </c>
      <c r="F4068">
        <f>'Trading Days'!H4068</f>
        <v>8.5044500946995782E-4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G4069</f>
        <v>4717.02001953125</v>
      </c>
      <c r="F4069">
        <f>'Trading Days'!H4069</f>
        <v>2.0393544267507391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G4070</f>
        <v>4708.25</v>
      </c>
      <c r="F4070">
        <f>'Trading Days'!H4070</f>
        <v>-1.8592288128812531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G4071</f>
        <v>4648.81982421875</v>
      </c>
      <c r="F4071">
        <f>'Trading Days'!H4071</f>
        <v>-1.262256162719699E-2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G4072</f>
        <v>4674.3798828125</v>
      </c>
      <c r="F4072">
        <f>'Trading Days'!H4072</f>
        <v>5.498182239842996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G4073</f>
        <v>4662.16015625</v>
      </c>
      <c r="F4073">
        <f>'Trading Days'!H4073</f>
        <v>-2.6141920145239532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G4074</f>
        <v>4748.47021484375</v>
      </c>
      <c r="F4074">
        <f>'Trading Days'!H4074</f>
        <v>1.8512890098390189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G4075</f>
        <v>4750.27978515625</v>
      </c>
      <c r="F4075">
        <f>'Trading Days'!H4075</f>
        <v>3.8108490326904659E-4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G4076</f>
        <v>4728.669921875</v>
      </c>
      <c r="F4076">
        <f>'Trading Days'!H4076</f>
        <v>-4.5491769450668462E-3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G4077</f>
        <v>4763.97021484375</v>
      </c>
      <c r="F4077">
        <f>'Trading Days'!H4077</f>
        <v>7.4651632598523587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G4078</f>
        <v>4774.990234375</v>
      </c>
      <c r="F4078">
        <f>'Trading Days'!H4078</f>
        <v>2.3132007620267898E-3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G4079</f>
        <v>4795.64990234375</v>
      </c>
      <c r="F4079">
        <f>'Trading Days'!H4079</f>
        <v>4.3266408840005877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G4080</f>
        <v>4808.8701171875</v>
      </c>
      <c r="F4080">
        <f>'Trading Days'!H4080</f>
        <v>2.756709750077579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G4081</f>
        <v>4821.66015625</v>
      </c>
      <c r="F4081">
        <f>'Trading Days'!H4081</f>
        <v>2.6596765458037912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G4082</f>
        <v>4768.85986328125</v>
      </c>
      <c r="F4082">
        <f>'Trading Days'!H4082</f>
        <v>-1.095064588911532E-2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G4083</f>
        <v>4773.5</v>
      </c>
      <c r="F4083">
        <f>'Trading Days'!H4083</f>
        <v>9.7300756402551869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G4084</f>
        <v>4766.7900390625</v>
      </c>
      <c r="F4084">
        <f>'Trading Days'!H4084</f>
        <v>-1.405668992877307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G4085</f>
        <v>4846.6201171875</v>
      </c>
      <c r="F4085">
        <f>'Trading Days'!H4085</f>
        <v>1.674713538268202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G4086</f>
        <v>4869.2900390625</v>
      </c>
      <c r="F4086">
        <f>'Trading Days'!H4086</f>
        <v>4.6774703456964328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G4087</f>
        <v>4869.85009765625</v>
      </c>
      <c r="F4087">
        <f>'Trading Days'!H4087</f>
        <v>1.150185323233188E-4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G4088</f>
        <v>4914.5400390625</v>
      </c>
      <c r="F4088">
        <f>'Trading Days'!H4088</f>
        <v>9.1768618150604997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G4089</f>
        <v>4891.7998046875</v>
      </c>
      <c r="F4089">
        <f>'Trading Days'!H4089</f>
        <v>-4.6271338099298509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G4090</f>
        <v>4843.93017578125</v>
      </c>
      <c r="F4090">
        <f>'Trading Days'!H4090</f>
        <v>-9.7856884618171547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G4091</f>
        <v>4920.72021484375</v>
      </c>
      <c r="F4091">
        <f>'Trading Days'!H4091</f>
        <v>1.585283773214473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G4092</f>
        <v>4848.3701171875</v>
      </c>
      <c r="F4092">
        <f>'Trading Days'!H4092</f>
        <v>-1.470315207883599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G4093</f>
        <v>4850.68994140625</v>
      </c>
      <c r="F4093">
        <f>'Trading Days'!H4093</f>
        <v>4.7847506743070589E-4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G4094</f>
        <v>4833.39990234375</v>
      </c>
      <c r="F4094">
        <f>'Trading Days'!H4094</f>
        <v>-3.564449443554274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G4095</f>
        <v>4872.08984375</v>
      </c>
      <c r="F4095">
        <f>'Trading Days'!H4095</f>
        <v>8.0047052153680021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G4096</f>
        <v>4947.419921875</v>
      </c>
      <c r="F4096">
        <f>'Trading Days'!H4096</f>
        <v>1.5461553571643361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G4097</f>
        <v>4945.89013671875</v>
      </c>
      <c r="F4097">
        <f>'Trading Days'!H4097</f>
        <v>-3.0920867450245909E-4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G4098</f>
        <v>4938.22021484375</v>
      </c>
      <c r="F4098">
        <f>'Trading Days'!H4098</f>
        <v>-1.550766730149866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G4099</f>
        <v>4960.02001953125</v>
      </c>
      <c r="F4099">
        <f>'Trading Days'!H4099</f>
        <v>4.4145063887535141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G4100</f>
        <v>4940.330078125</v>
      </c>
      <c r="F4100">
        <f>'Trading Days'!H4100</f>
        <v>-3.9697302286515468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G4101</f>
        <v>4948.1298828125</v>
      </c>
      <c r="F4101">
        <f>'Trading Days'!H4101</f>
        <v>1.5788023399563309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G4102</f>
        <v>4945.89013671875</v>
      </c>
      <c r="F4102">
        <f>'Trading Days'!H4102</f>
        <v>-4.5264496825958572E-4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G4103</f>
        <v>4906.22998046875</v>
      </c>
      <c r="F4103">
        <f>'Trading Days'!H4103</f>
        <v>-8.0188105990384173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G4104</f>
        <v>4895.7900390625</v>
      </c>
      <c r="F4104">
        <f>'Trading Days'!H4104</f>
        <v>-2.1278948291887372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G4105</f>
        <v>4888.27978515625</v>
      </c>
      <c r="F4105">
        <f>'Trading Days'!H4105</f>
        <v>-1.5340228740055031E-3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G4106</f>
        <v>4863.14013671875</v>
      </c>
      <c r="F4106">
        <f>'Trading Days'!H4106</f>
        <v>-5.142841560304978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G4107</f>
        <v>4805.2900390625</v>
      </c>
      <c r="F4107">
        <f>'Trading Days'!H4107</f>
        <v>-1.189562628875473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G4108</f>
        <v>4775.35986328125</v>
      </c>
      <c r="F4108">
        <f>'Trading Days'!H4108</f>
        <v>-6.2285888131509148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G4109</f>
        <v>4817.58984375</v>
      </c>
      <c r="F4109">
        <f>'Trading Days'!H4109</f>
        <v>8.8433084998400524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G4110</f>
        <v>4763.22021484375</v>
      </c>
      <c r="F4110">
        <f>'Trading Days'!H4110</f>
        <v>-1.128564918758812E-2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G4111</f>
        <v>4725.64013671875</v>
      </c>
      <c r="F4111">
        <f>'Trading Days'!H4111</f>
        <v>-7.8896369325709426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G4112</f>
        <v>4717.08984375</v>
      </c>
      <c r="F4112">
        <f>'Trading Days'!H4112</f>
        <v>-1.809340686421135E-3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G4113</f>
        <v>4736.16015625</v>
      </c>
      <c r="F4113">
        <f>'Trading Days'!H4113</f>
        <v>4.0428130757923508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G4114</f>
        <v>4750.2099609375</v>
      </c>
      <c r="F4114">
        <f>'Trading Days'!H4114</f>
        <v>2.9664969561806749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G4115</f>
        <v>4809.8798828125</v>
      </c>
      <c r="F4115">
        <f>'Trading Days'!H4115</f>
        <v>1.2561533567081231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G4116</f>
        <v>4760.68994140625</v>
      </c>
      <c r="F4116">
        <f>'Trading Days'!H4116</f>
        <v>-1.0226854433938001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G4117</f>
        <v>4737.330078125</v>
      </c>
      <c r="F4117">
        <f>'Trading Days'!H4117</f>
        <v>-4.9068230800071166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G4118</f>
        <v>4717.68017578125</v>
      </c>
      <c r="F4118">
        <f>'Trading Days'!H4118</f>
        <v>-4.1478854164046508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G4119</f>
        <v>4775.4599609375</v>
      </c>
      <c r="F4119">
        <f>'Trading Days'!H4119</f>
        <v>1.2247499407202159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G4120</f>
        <v>4715.72998046875</v>
      </c>
      <c r="F4120">
        <f>'Trading Days'!H4120</f>
        <v>-1.250769160611365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G4121</f>
        <v>4739.1201171875</v>
      </c>
      <c r="F4121">
        <f>'Trading Days'!H4121</f>
        <v>4.9600246018379757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G4122</f>
        <v>4712.52978515625</v>
      </c>
      <c r="F4122">
        <f>'Trading Days'!H4122</f>
        <v>-5.6108162219425939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G4123</f>
        <v>4769.56005859375</v>
      </c>
      <c r="F4123">
        <f>'Trading Days'!H4123</f>
        <v>1.210183829864309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G4124</f>
        <v>4765.77978515625</v>
      </c>
      <c r="F4124">
        <f>'Trading Days'!H4124</f>
        <v>-7.9258325528130946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G4125</f>
        <v>4861.06005859375</v>
      </c>
      <c r="F4125">
        <f>'Trading Days'!H4125</f>
        <v>1.9992588355480571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G4126</f>
        <v>4894.89013671875</v>
      </c>
      <c r="F4126">
        <f>'Trading Days'!H4126</f>
        <v>6.9594034464133259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G4127</f>
        <v>4901.77001953125</v>
      </c>
      <c r="F4127">
        <f>'Trading Days'!H4127</f>
        <v>1.4055234377765571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G4128</f>
        <v>4933.5</v>
      </c>
      <c r="F4128">
        <f>'Trading Days'!H4128</f>
        <v>6.473167925529210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G4129</f>
        <v>4948.0498046875</v>
      </c>
      <c r="F4129">
        <f>'Trading Days'!H4129</f>
        <v>2.9491850993210722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G4130</f>
        <v>4952.25</v>
      </c>
      <c r="F4130">
        <f>'Trading Days'!H4130</f>
        <v>8.4885873794582345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G4131</f>
        <v>4971.35986328125</v>
      </c>
      <c r="F4131">
        <f>'Trading Days'!H4131</f>
        <v>3.8588244295523211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G4132</f>
        <v>4942.52001953125</v>
      </c>
      <c r="F4132">
        <f>'Trading Days'!H4132</f>
        <v>-5.8011981717542849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G4133</f>
        <v>4968.7099609375</v>
      </c>
      <c r="F4133">
        <f>'Trading Days'!H4133</f>
        <v>5.2989044662956619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G4134</f>
        <v>4961.75</v>
      </c>
      <c r="F4134">
        <f>'Trading Days'!H4134</f>
        <v>-1.4007581429017479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G4135</f>
        <v>4974.64013671875</v>
      </c>
      <c r="F4135">
        <f>'Trading Days'!H4135</f>
        <v>2.5979012886079289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G4136</f>
        <v>4958.6201171875</v>
      </c>
      <c r="F4136">
        <f>'Trading Days'!H4136</f>
        <v>-3.2203373693311388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G4137</f>
        <v>4894.5498046875</v>
      </c>
      <c r="F4137">
        <f>'Trading Days'!H4137</f>
        <v>-1.292099636306487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G4138</f>
        <v>4848.43994140625</v>
      </c>
      <c r="F4138">
        <f>'Trading Days'!H4138</f>
        <v>-9.4206546303994276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G4139</f>
        <v>4843.5498046875</v>
      </c>
      <c r="F4139">
        <f>'Trading Days'!H4139</f>
        <v>-1.0086000399814889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G4140</f>
        <v>4834.93017578125</v>
      </c>
      <c r="F4140">
        <f>'Trading Days'!H4140</f>
        <v>-1.7796098427455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G4141</f>
        <v>4844.919921875</v>
      </c>
      <c r="F4141">
        <f>'Trading Days'!H4141</f>
        <v>2.066161398522226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G4142</f>
        <v>4800.33984375</v>
      </c>
      <c r="F4142">
        <f>'Trading Days'!H4142</f>
        <v>-9.2014065957456426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G4143</f>
        <v>4837.2099609375</v>
      </c>
      <c r="F4143">
        <f>'Trading Days'!H4143</f>
        <v>7.6807306123345409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G4144</f>
        <v>4843.759765625</v>
      </c>
      <c r="F4144">
        <f>'Trading Days'!H4144</f>
        <v>1.3540459769976201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G4145</f>
        <v>4833.31982421875</v>
      </c>
      <c r="F4145">
        <f>'Trading Days'!H4145</f>
        <v>-2.1553383964951771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G4146</f>
        <v>4910.0400390625</v>
      </c>
      <c r="F4146">
        <f>'Trading Days'!H4146</f>
        <v>1.5873192264108219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G4147</f>
        <v>4707.97998046875</v>
      </c>
      <c r="F4147">
        <f>'Trading Days'!H4147</f>
        <v>-4.1152425843014151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G4148</f>
        <v>4594.43994140625</v>
      </c>
      <c r="F4148">
        <f>'Trading Days'!H4148</f>
        <v>-2.411650846722491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G4149</f>
        <v>4691.8701171875</v>
      </c>
      <c r="F4149">
        <f>'Trading Days'!H4149</f>
        <v>2.1206104992947061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G4150</f>
        <v>4779.25</v>
      </c>
      <c r="F4150">
        <f>'Trading Days'!H4150</f>
        <v>1.8623678965963949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G4151</f>
        <v>4842.669921875</v>
      </c>
      <c r="F4151">
        <f>'Trading Days'!H4151</f>
        <v>1.3269848171784339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G4152</f>
        <v>4862.56982421875</v>
      </c>
      <c r="F4152">
        <f>'Trading Days'!H4152</f>
        <v>4.1092832393674339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G4153</f>
        <v>4822.89990234375</v>
      </c>
      <c r="F4153">
        <f>'Trading Days'!H4153</f>
        <v>-8.1582215390343382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G4154</f>
        <v>4859.16015625</v>
      </c>
      <c r="F4154">
        <f>'Trading Days'!H4154</f>
        <v>7.5183509175940078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G4155</f>
        <v>4876.81005859375</v>
      </c>
      <c r="F4155">
        <f>'Trading Days'!H4155</f>
        <v>3.6322948361864338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G4156</f>
        <v>4956.759765625</v>
      </c>
      <c r="F4156">
        <f>'Trading Days'!H4156</f>
        <v>1.639385296344797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G4157</f>
        <v>4988.64013671875</v>
      </c>
      <c r="F4157">
        <f>'Trading Days'!H4157</f>
        <v>6.4316958257366608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G4158</f>
        <v>5022.81982421875</v>
      </c>
      <c r="F4158">
        <f>'Trading Days'!H4158</f>
        <v>6.8515039295822264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G4159</f>
        <v>5005.72998046875</v>
      </c>
      <c r="F4159">
        <f>'Trading Days'!H4159</f>
        <v>-3.402440132850737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G4160</f>
        <v>5034.06005859375</v>
      </c>
      <c r="F4160">
        <f>'Trading Days'!H4160</f>
        <v>5.6595298259269899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G4161</f>
        <v>5029.58984375</v>
      </c>
      <c r="F4161">
        <f>'Trading Days'!H4161</f>
        <v>-8.8799394360006279E-4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G4162</f>
        <v>5055.77978515625</v>
      </c>
      <c r="F4162">
        <f>'Trading Days'!H4162</f>
        <v>5.2071723977245021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G4163</f>
        <v>5036.3701171875</v>
      </c>
      <c r="F4163">
        <f>'Trading Days'!H4163</f>
        <v>-3.8391047066046462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G4164</f>
        <v>5089.93017578125</v>
      </c>
      <c r="F4164">
        <f>'Trading Days'!H4164</f>
        <v>1.063465498910943E-2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G4165</f>
        <v>5073.89990234375</v>
      </c>
      <c r="F4165">
        <f>'Trading Days'!H4165</f>
        <v>-3.149409301089201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G4166</f>
        <v>5100.16015625</v>
      </c>
      <c r="F4166">
        <f>'Trading Days'!H4166</f>
        <v>5.1755561622568447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G4167</f>
        <v>5097.6298828125</v>
      </c>
      <c r="F4167">
        <f>'Trading Days'!H4167</f>
        <v>-4.9611646693081823E-4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G4168</f>
        <v>5110.0498046875</v>
      </c>
      <c r="F4168">
        <f>'Trading Days'!H4168</f>
        <v>2.436411069559163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G4169</f>
        <v>5139.81005859375</v>
      </c>
      <c r="F4169">
        <f>'Trading Days'!H4169</f>
        <v>5.8238676810842271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G4170</f>
        <v>5154.97998046875</v>
      </c>
      <c r="F4170">
        <f>'Trading Days'!H4170</f>
        <v>2.951455735146435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G4171</f>
        <v>5162.1298828125</v>
      </c>
      <c r="F4171">
        <f>'Trading Days'!H4171</f>
        <v>1.386989352206935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G4172</f>
        <v>5184.2001953125</v>
      </c>
      <c r="F4172">
        <f>'Trading Days'!H4172</f>
        <v>4.2754275853236212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G4173</f>
        <v>5137.72998046875</v>
      </c>
      <c r="F4173">
        <f>'Trading Days'!H4173</f>
        <v>-8.9638156500529975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G4174</f>
        <v>5159.740234375</v>
      </c>
      <c r="F4174">
        <f>'Trading Days'!H4174</f>
        <v>4.2840425615831013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G4175</f>
        <v>5166.25</v>
      </c>
      <c r="F4175">
        <f>'Trading Days'!H4175</f>
        <v>1.261645999469208E-3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G4176</f>
        <v>5221.1201171875</v>
      </c>
      <c r="F4176">
        <f>'Trading Days'!H4176</f>
        <v>1.0620879203968149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G4177</f>
        <v>5213.14013671875</v>
      </c>
      <c r="F4177">
        <f>'Trading Days'!H4177</f>
        <v>-1.5284039228441459E-3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G4178</f>
        <v>5225.47998046875</v>
      </c>
      <c r="F4178">
        <f>'Trading Days'!H4178</f>
        <v>2.3670654205292241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G4179</f>
        <v>5204.580078125</v>
      </c>
      <c r="F4179">
        <f>'Trading Days'!H4179</f>
        <v>-3.9996138961143624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G4180</f>
        <v>5228.39990234375</v>
      </c>
      <c r="F4180">
        <f>'Trading Days'!H4180</f>
        <v>4.576704337563297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G4181</f>
        <v>5232.89013671875</v>
      </c>
      <c r="F4181">
        <f>'Trading Days'!H4181</f>
        <v>8.5881616916627657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G4182</f>
        <v>5262.02001953125</v>
      </c>
      <c r="F4182">
        <f>'Trading Days'!H4182</f>
        <v>5.56669107346596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G4183</f>
        <v>5227.10986328125</v>
      </c>
      <c r="F4183">
        <f>'Trading Days'!H4183</f>
        <v>-6.6343640123797121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G4184</f>
        <v>5228.66015625</v>
      </c>
      <c r="F4184">
        <f>'Trading Days'!H4184</f>
        <v>2.96587025966355E-4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G4185</f>
        <v>5240.14990234375</v>
      </c>
      <c r="F4185">
        <f>'Trading Days'!H4185</f>
        <v>2.197455131983661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G4186</f>
        <v>5238.3798828125</v>
      </c>
      <c r="F4186">
        <f>'Trading Days'!H4186</f>
        <v>-3.3778032389075729E-4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G4187</f>
        <v>5244.60009765625</v>
      </c>
      <c r="F4187">
        <f>'Trading Days'!H4187</f>
        <v>1.187431034576081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G4188</f>
        <v>5260.080078125</v>
      </c>
      <c r="F4188">
        <f>'Trading Days'!H4188</f>
        <v>2.9516035885497338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G4189</f>
        <v>5217.68994140625</v>
      </c>
      <c r="F4189">
        <f>'Trading Days'!H4189</f>
        <v>-8.058838665790824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G4190</f>
        <v>5212.2001953125</v>
      </c>
      <c r="F4190">
        <f>'Trading Days'!H4190</f>
        <v>-1.052141111372862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G4191</f>
        <v>5218.919921875</v>
      </c>
      <c r="F4191">
        <f>'Trading Days'!H4191</f>
        <v>1.289230327059077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G4192</f>
        <v>5232.330078125</v>
      </c>
      <c r="F4192">
        <f>'Trading Days'!H4192</f>
        <v>2.5695271149479559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G4193</f>
        <v>5222.990234375</v>
      </c>
      <c r="F4193">
        <f>'Trading Days'!H4193</f>
        <v>-1.785025717136457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G4194</f>
        <v>5213.22021484375</v>
      </c>
      <c r="F4194">
        <f>'Trading Days'!H4194</f>
        <v>-1.87057970488802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G4195</f>
        <v>5227.2099609375</v>
      </c>
      <c r="F4195">
        <f>'Trading Days'!H4195</f>
        <v>2.6835133597304939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G4196</f>
        <v>5249.89990234375</v>
      </c>
      <c r="F4196">
        <f>'Trading Days'!H4196</f>
        <v>4.3407365642111886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G4197</f>
        <v>5275.91015625</v>
      </c>
      <c r="F4197">
        <f>'Trading Days'!H4197</f>
        <v>4.954428539606592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G4198</f>
        <v>5283.93017578125</v>
      </c>
      <c r="F4198">
        <f>'Trading Days'!H4198</f>
        <v>1.5201205656902861E-3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G4199</f>
        <v>5259.47998046875</v>
      </c>
      <c r="F4199">
        <f>'Trading Days'!H4199</f>
        <v>-4.6272744905991869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G4200</f>
        <v>5125.91015625</v>
      </c>
      <c r="F4200">
        <f>'Trading Days'!H4200</f>
        <v>-2.5396013429990431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G4201</f>
        <v>5211.89013671875</v>
      </c>
      <c r="F4201">
        <f>'Trading Days'!H4201</f>
        <v>1.677360270622663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G4202</f>
        <v>5155.25</v>
      </c>
      <c r="F4202">
        <f>'Trading Days'!H4202</f>
        <v>-1.086748477672417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G4203</f>
        <v>5173.77001953125</v>
      </c>
      <c r="F4203">
        <f>'Trading Days'!H4203</f>
        <v>3.5924580827797481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G4204</f>
        <v>5249.68994140625</v>
      </c>
      <c r="F4204">
        <f>'Trading Days'!H4204</f>
        <v>1.4674003983246029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G4205</f>
        <v>5244.56982421875</v>
      </c>
      <c r="F4205">
        <f>'Trading Days'!H4205</f>
        <v>-9.753180177586307E-4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G4206</f>
        <v>5235.02978515625</v>
      </c>
      <c r="F4206">
        <f>'Trading Days'!H4206</f>
        <v>-1.8190317570843111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G4207</f>
        <v>5241.35009765625</v>
      </c>
      <c r="F4207">
        <f>'Trading Days'!H4207</f>
        <v>1.207311659987331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G4208</f>
        <v>5295.18017578125</v>
      </c>
      <c r="F4208">
        <f>'Trading Days'!H4208</f>
        <v>1.027026951492349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G4209</f>
        <v>5339.52001953125</v>
      </c>
      <c r="F4209">
        <f>'Trading Days'!H4209</f>
        <v>8.3736232343516459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G4210</f>
        <v>5305.75</v>
      </c>
      <c r="F4210">
        <f>'Trading Days'!H4210</f>
        <v>-6.3245421700309779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G4211</f>
        <v>5257.490234375</v>
      </c>
      <c r="F4211">
        <f>'Trading Days'!H4211</f>
        <v>-9.0957481270319551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G4212</f>
        <v>5305.7099609375</v>
      </c>
      <c r="F4212">
        <f>'Trading Days'!H4212</f>
        <v>9.1716245609407832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G4213</f>
        <v>5318.5498046875</v>
      </c>
      <c r="F4213">
        <f>'Trading Days'!H4213</f>
        <v>2.42000483338356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G4214</f>
        <v>5269.14990234375</v>
      </c>
      <c r="F4214">
        <f>'Trading Days'!H4214</f>
        <v>-9.2882278361314796E-3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G4215</f>
        <v>5312</v>
      </c>
      <c r="F4215">
        <f>'Trading Days'!H4215</f>
        <v>8.1322601274240736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G4216</f>
        <v>5300.8701171875</v>
      </c>
      <c r="F4216">
        <f>'Trading Days'!H4216</f>
        <v>-2.0952339631965522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G4217</f>
        <v>5289.66015625</v>
      </c>
      <c r="F4217">
        <f>'Trading Days'!H4217</f>
        <v>-2.114739786050035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G4218</f>
        <v>5316.02001953125</v>
      </c>
      <c r="F4218">
        <f>'Trading Days'!H4218</f>
        <v>4.9832810620364931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G4219</f>
        <v>5306.85009765625</v>
      </c>
      <c r="F4219">
        <f>'Trading Days'!H4219</f>
        <v>-1.724959996634579E-3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G4220</f>
        <v>5292.39990234375</v>
      </c>
      <c r="F4220">
        <f>'Trading Days'!H4220</f>
        <v>-2.7229326335940218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G4221</f>
        <v>5328.669921875</v>
      </c>
      <c r="F4221">
        <f>'Trading Days'!H4221</f>
        <v>6.8532273071784111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G4222</f>
        <v>5246.7900390625</v>
      </c>
      <c r="F4222">
        <f>'Trading Days'!H4222</f>
        <v>-1.5365913823329641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G4223</f>
        <v>5239.02001953125</v>
      </c>
      <c r="F4223">
        <f>'Trading Days'!H4223</f>
        <v>-1.480909179403356E-3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G4224</f>
        <v>5213.330078125</v>
      </c>
      <c r="F4224">
        <f>'Trading Days'!H4224</f>
        <v>-4.903577636748313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G4225</f>
        <v>5214.16015625</v>
      </c>
      <c r="F4225">
        <f>'Trading Days'!H4225</f>
        <v>1.5922224615749769E-4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G4226</f>
        <v>5199.81982421875</v>
      </c>
      <c r="F4226">
        <f>'Trading Days'!H4226</f>
        <v>-2.750266888917996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G4227</f>
        <v>5243.83984375</v>
      </c>
      <c r="F4227">
        <f>'Trading Days'!H4227</f>
        <v>8.465681700396965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G4228</f>
        <v>5246.41015625</v>
      </c>
      <c r="F4228">
        <f>'Trading Days'!H4228</f>
        <v>4.9015846718947209E-4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G4229</f>
        <v>5241.830078125</v>
      </c>
      <c r="F4229">
        <f>'Trading Days'!H4229</f>
        <v>-8.72992768120473E-4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G4230</f>
        <v>5257.39990234375</v>
      </c>
      <c r="F4230">
        <f>'Trading Days'!H4230</f>
        <v>2.97030311679225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G4231</f>
        <v>5309.830078125</v>
      </c>
      <c r="F4231">
        <f>'Trading Days'!H4231</f>
        <v>9.9726436556359932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G4232</f>
        <v>5283.39990234375</v>
      </c>
      <c r="F4232">
        <f>'Trading Days'!H4232</f>
        <v>-4.9775935185072404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G4233</f>
        <v>5250.27001953125</v>
      </c>
      <c r="F4233">
        <f>'Trading Days'!H4233</f>
        <v>-6.2705612720709292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G4234</f>
        <v>5215.97021484375</v>
      </c>
      <c r="F4234">
        <f>'Trading Days'!H4234</f>
        <v>-6.5329601258417016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G4235</f>
        <v>5190.10009765625</v>
      </c>
      <c r="F4235">
        <f>'Trading Days'!H4235</f>
        <v>-4.9597900528415284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G4236</f>
        <v>5189.14013671875</v>
      </c>
      <c r="F4236">
        <f>'Trading Days'!H4236</f>
        <v>-1.8496000451584391E-4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G4237</f>
        <v>5153.580078125</v>
      </c>
      <c r="F4237">
        <f>'Trading Days'!H4237</f>
        <v>-6.8527844029735441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G4238</f>
        <v>5105.56982421875</v>
      </c>
      <c r="F4238">
        <f>'Trading Days'!H4238</f>
        <v>-9.315903348438348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G4239</f>
        <v>5058.41015625</v>
      </c>
      <c r="F4239">
        <f>'Trading Days'!H4239</f>
        <v>-9.2369058875747534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G4240</f>
        <v>5046.3701171875</v>
      </c>
      <c r="F4240">
        <f>'Trading Days'!H4240</f>
        <v>-2.3802022158333491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G4241</f>
        <v>5166.169921875</v>
      </c>
      <c r="F4241">
        <f>'Trading Days'!H4241</f>
        <v>2.373979749909183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G4242</f>
        <v>5193.490234375</v>
      </c>
      <c r="F4242">
        <f>'Trading Days'!H4242</f>
        <v>5.2883108595245254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G4243</f>
        <v>5251.06982421875</v>
      </c>
      <c r="F4243">
        <f>'Trading Days'!H4243</f>
        <v>1.108687746491532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G4244</f>
        <v>5208.7998046875</v>
      </c>
      <c r="F4244">
        <f>'Trading Days'!H4244</f>
        <v>-8.0497919369295623E-3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G4245</f>
        <v>5237.10986328125</v>
      </c>
      <c r="F4245">
        <f>'Trading Days'!H4245</f>
        <v>5.4350444738293646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G4246</f>
        <v>5218.39990234375</v>
      </c>
      <c r="F4246">
        <f>'Trading Days'!H4246</f>
        <v>-3.572573695404091E-3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G4247</f>
        <v>5275.6201171875</v>
      </c>
      <c r="F4247">
        <f>'Trading Days'!H4247</f>
        <v>1.0965088133251481E-2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G4248</f>
        <v>5294.580078125</v>
      </c>
      <c r="F4248">
        <f>'Trading Days'!H4248</f>
        <v>3.5938829021691099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G4249</f>
        <v>5333.97021484375</v>
      </c>
      <c r="F4249">
        <f>'Trading Days'!H4249</f>
        <v>7.4397093135853956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G4250</f>
        <v>5321.509765625</v>
      </c>
      <c r="F4250">
        <f>'Trading Days'!H4250</f>
        <v>-2.3360552678142188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G4251</f>
        <v>5368.85986328125</v>
      </c>
      <c r="F4251">
        <f>'Trading Days'!H4251</f>
        <v>8.8978691652723541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G4252</f>
        <v>5386.35009765625</v>
      </c>
      <c r="F4252">
        <f>'Trading Days'!H4252</f>
        <v>3.257718551124666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G4253</f>
        <v>5380.68017578125</v>
      </c>
      <c r="F4253">
        <f>'Trading Days'!H4253</f>
        <v>-1.0526463694714441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G4254</f>
        <v>5398.919921875</v>
      </c>
      <c r="F4254">
        <f>'Trading Days'!H4254</f>
        <v>3.3898588092724502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G4255</f>
        <v>5368.81005859375</v>
      </c>
      <c r="F4255">
        <f>'Trading Days'!H4255</f>
        <v>-5.5770160915431521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G4256</f>
        <v>5379.919921875</v>
      </c>
      <c r="F4256">
        <f>'Trading Days'!H4256</f>
        <v>2.069334388812516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G4257</f>
        <v>5323.68017578125</v>
      </c>
      <c r="F4257">
        <f>'Trading Days'!H4257</f>
        <v>-1.0453640000304911E-2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G4258</f>
        <v>5251.10986328125</v>
      </c>
      <c r="F4258">
        <f>'Trading Days'!H4258</f>
        <v>-1.363160635196314E-2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G4259</f>
        <v>5255.64990234375</v>
      </c>
      <c r="F4259">
        <f>'Trading Days'!H4259</f>
        <v>8.6458656945009871E-4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G4260</f>
        <v>5308.89013671875</v>
      </c>
      <c r="F4260">
        <f>'Trading Days'!H4260</f>
        <v>1.0130095300156411E-2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G4261</f>
        <v>5333</v>
      </c>
      <c r="F4261">
        <f>'Trading Days'!H4261</f>
        <v>4.5414131127887716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G4262</f>
        <v>5393.759765625</v>
      </c>
      <c r="F4262">
        <f>'Trading Days'!H4262</f>
        <v>1.139316812769553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G4263</f>
        <v>5417.35986328125</v>
      </c>
      <c r="F4263">
        <f>'Trading Days'!H4263</f>
        <v>4.3754447142150274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G4264</f>
        <v>5444.5</v>
      </c>
      <c r="F4264">
        <f>'Trading Days'!H4264</f>
        <v>5.009845645054023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G4265</f>
        <v>5412.5400390625</v>
      </c>
      <c r="F4265">
        <f>'Trading Days'!H4265</f>
        <v>-5.8701370075305848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G4266</f>
        <v>5463.830078125</v>
      </c>
      <c r="F4266">
        <f>'Trading Days'!H4266</f>
        <v>9.4761495882409452E-3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G4267</f>
        <v>5436.669921875</v>
      </c>
      <c r="F4267">
        <f>'Trading Days'!H4267</f>
        <v>-4.9709006066529504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G4268</f>
        <v>5456.85009765625</v>
      </c>
      <c r="F4268">
        <f>'Trading Days'!H4268</f>
        <v>3.711863341206989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G4269</f>
        <v>5437.16015625</v>
      </c>
      <c r="F4269">
        <f>'Trading Days'!H4269</f>
        <v>-3.608298020630452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G4270</f>
        <v>5457.43994140625</v>
      </c>
      <c r="F4270">
        <f>'Trading Days'!H4270</f>
        <v>3.7298487764680921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G4271</f>
        <v>5483.93994140625</v>
      </c>
      <c r="F4271">
        <f>'Trading Days'!H4271</f>
        <v>4.8557565973270664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G4272</f>
        <v>5471.43017578125</v>
      </c>
      <c r="F4272">
        <f>'Trading Days'!H4272</f>
        <v>-2.281163863693259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G4273</f>
        <v>5447.419921875</v>
      </c>
      <c r="F4273">
        <f>'Trading Days'!H4273</f>
        <v>-4.3882957718310864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G4274</f>
        <v>5462.68994140625</v>
      </c>
      <c r="F4274">
        <f>'Trading Days'!H4274</f>
        <v>2.803165489396298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G4275</f>
        <v>5487.43994140625</v>
      </c>
      <c r="F4275">
        <f>'Trading Days'!H4275</f>
        <v>4.5307349063323787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G4276</f>
        <v>5438.56005859375</v>
      </c>
      <c r="F4276">
        <f>'Trading Days'!H4276</f>
        <v>-8.9075932191384766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G4277</f>
        <v>5432.08984375</v>
      </c>
      <c r="F4277">
        <f>'Trading Days'!H4277</f>
        <v>-1.1896926344550089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G4278</f>
        <v>5383.1201171875</v>
      </c>
      <c r="F4278">
        <f>'Trading Days'!H4278</f>
        <v>-9.0148962868946692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G4279</f>
        <v>5429.080078125</v>
      </c>
      <c r="F4279">
        <f>'Trading Days'!H4279</f>
        <v>8.537792198014759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G4280</f>
        <v>5477</v>
      </c>
      <c r="F4280">
        <f>'Trading Days'!H4280</f>
        <v>8.8265269963654358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G4281</f>
        <v>5487.93994140625</v>
      </c>
      <c r="F4281">
        <f>'Trading Days'!H4281</f>
        <v>1.9974331579788451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G4282</f>
        <v>5521.06005859375</v>
      </c>
      <c r="F4282">
        <f>'Trading Days'!H4282</f>
        <v>6.0350728216995719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G4283</f>
        <v>5531.81982421875</v>
      </c>
      <c r="F4283">
        <f>'Trading Days'!H4283</f>
        <v>1.94885864504446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G4284</f>
        <v>5551.81982421875</v>
      </c>
      <c r="F4284">
        <f>'Trading Days'!H4284</f>
        <v>3.615446749085871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G4285</f>
        <v>5563.64990234375</v>
      </c>
      <c r="F4285">
        <f>'Trading Days'!H4285</f>
        <v>2.130846911384543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G4286</f>
        <v>5547.490234375</v>
      </c>
      <c r="F4286">
        <f>'Trading Days'!H4286</f>
        <v>-2.9045084166676731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G4287</f>
        <v>5574.1201171875</v>
      </c>
      <c r="F4287">
        <f>'Trading Days'!H4287</f>
        <v>4.8003478487421702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G4288</f>
        <v>5538.72998046875</v>
      </c>
      <c r="F4288">
        <f>'Trading Days'!H4288</f>
        <v>-6.3490086282185221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G4289</f>
        <v>5555.64990234375</v>
      </c>
      <c r="F4289">
        <f>'Trading Days'!H4289</f>
        <v>3.0548378300918611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G4290</f>
        <v>5540.080078125</v>
      </c>
      <c r="F4290">
        <f>'Trading Days'!H4290</f>
        <v>-2.802520765785022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G4291</f>
        <v>5555.330078125</v>
      </c>
      <c r="F4291">
        <f>'Trading Days'!H4291</f>
        <v>2.7526677926938969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G4292</f>
        <v>5552.93994140625</v>
      </c>
      <c r="F4292">
        <f>'Trading Days'!H4292</f>
        <v>-4.3024207115283097E-4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G4293</f>
        <v>5600.9599609375</v>
      </c>
      <c r="F4293">
        <f>'Trading Days'!H4293</f>
        <v>8.6476749321890978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G4294</f>
        <v>5656.33984375</v>
      </c>
      <c r="F4294">
        <f>'Trading Days'!H4294</f>
        <v>9.8875698449432115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G4295</f>
        <v>5655.18017578125</v>
      </c>
      <c r="F4295">
        <f>'Trading Days'!H4295</f>
        <v>-2.0502091472307529E-4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G4296</f>
        <v>5660.77978515625</v>
      </c>
      <c r="F4296">
        <f>'Trading Days'!H4296</f>
        <v>9.9017346944685336E-4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G4297</f>
        <v>5613.7099609375</v>
      </c>
      <c r="F4297">
        <f>'Trading Days'!H4297</f>
        <v>-8.3150777817178056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G4298</f>
        <v>5614.7900390625</v>
      </c>
      <c r="F4298">
        <f>'Trading Days'!H4298</f>
        <v>1.9240005852028119E-4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G4299</f>
        <v>5642.64990234375</v>
      </c>
      <c r="F4299">
        <f>'Trading Days'!H4299</f>
        <v>4.9618708958709679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G4300</f>
        <v>5636.2001953125</v>
      </c>
      <c r="F4300">
        <f>'Trading Days'!H4300</f>
        <v>-1.1430280352092701E-3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G4301</f>
        <v>5666.77001953125</v>
      </c>
      <c r="F4301">
        <f>'Trading Days'!H4301</f>
        <v>5.4238357686751124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G4302</f>
        <v>5663.5498046875</v>
      </c>
      <c r="F4302">
        <f>'Trading Days'!H4302</f>
        <v>-5.6826284332189836E-4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G4303</f>
        <v>5674.22021484375</v>
      </c>
      <c r="F4303">
        <f>'Trading Days'!H4303</f>
        <v>1.8840498493397639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G4304</f>
        <v>5682.4501953125</v>
      </c>
      <c r="F4304">
        <f>'Trading Days'!H4304</f>
        <v>1.450416120125197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G4305</f>
        <v>5715.18017578125</v>
      </c>
      <c r="F4305">
        <f>'Trading Days'!H4305</f>
        <v>5.759835870756902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G4306</f>
        <v>5734.1298828125</v>
      </c>
      <c r="F4306">
        <f>'Trading Days'!H4306</f>
        <v>3.315679724595899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G4307</f>
        <v>5763.9599609375</v>
      </c>
      <c r="F4307">
        <f>'Trading Days'!H4307</f>
        <v>5.2021978459910736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G4308</f>
        <v>5782.56982421875</v>
      </c>
      <c r="F4308">
        <f>'Trading Days'!H4308</f>
        <v>3.228659360469122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G4309</f>
        <v>5819.43994140625</v>
      </c>
      <c r="F4309">
        <f>'Trading Days'!H4309</f>
        <v>6.3760781639123909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G4310</f>
        <v>5814.89990234375</v>
      </c>
      <c r="F4310">
        <f>'Trading Days'!H4310</f>
        <v>-7.801505141752374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G4311</f>
        <v>5838.580078125</v>
      </c>
      <c r="F4311">
        <f>'Trading Days'!H4311</f>
        <v>4.0723273278884253E-3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G4312</f>
        <v>5865.9501953125</v>
      </c>
      <c r="F4312">
        <f>'Trading Days'!H4312</f>
        <v>4.6878036819337776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G4313</f>
        <v>5860.6298828125</v>
      </c>
      <c r="F4313">
        <f>'Trading Days'!H4313</f>
        <v>-9.0698221479135199E-4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G4314</f>
        <v>5835.509765625</v>
      </c>
      <c r="F4314">
        <f>'Trading Days'!H4314</f>
        <v>-4.2862486950711043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G4315</f>
        <v>5845.31005859375</v>
      </c>
      <c r="F4315">
        <f>'Trading Days'!H4315</f>
        <v>1.679423625761123E-3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G4316</f>
        <v>5861.89990234375</v>
      </c>
      <c r="F4316">
        <f>'Trading Days'!H4316</f>
        <v>2.8381460664537168E-3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G4317</f>
        <v>5825.43994140625</v>
      </c>
      <c r="F4317">
        <f>'Trading Days'!H4317</f>
        <v>-6.2198197759948393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G4318</f>
        <v>5904.02978515625</v>
      </c>
      <c r="F4318">
        <f>'Trading Days'!H4318</f>
        <v>1.349079975769674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G4319</f>
        <v>5861.22021484375</v>
      </c>
      <c r="F4319">
        <f>'Trading Days'!H4319</f>
        <v>-7.2509069009324412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G4320</f>
        <v>5870.75</v>
      </c>
      <c r="F4320">
        <f>'Trading Days'!H4320</f>
        <v>1.625904642196474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G4321</f>
        <v>5849.18017578125</v>
      </c>
      <c r="F4321">
        <f>'Trading Days'!H4321</f>
        <v>-3.6741173135885759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G4322</f>
        <v>5833.93017578125</v>
      </c>
      <c r="F4322">
        <f>'Trading Days'!H4322</f>
        <v>-2.607202982589429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G4323</f>
        <v>5837.5498046875</v>
      </c>
      <c r="F4323">
        <f>'Trading Days'!H4323</f>
        <v>6.2044433121188902E-4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G4324</f>
        <v>5838.81005859375</v>
      </c>
      <c r="F4324">
        <f>'Trading Days'!H4324</f>
        <v>2.1588747820833201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G4325</f>
        <v>5861.72998046875</v>
      </c>
      <c r="F4325">
        <f>'Trading Days'!H4325</f>
        <v>3.9254439937237429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G4326</f>
        <v>5875.77978515625</v>
      </c>
      <c r="F4326">
        <f>'Trading Days'!H4326</f>
        <v>2.3968699913359259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G4327</f>
        <v>5856.81982421875</v>
      </c>
      <c r="F4327">
        <f>'Trading Days'!H4327</f>
        <v>-3.2267991025459741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G4328</f>
        <v>5900.0498046875</v>
      </c>
      <c r="F4328">
        <f>'Trading Days'!H4328</f>
        <v>7.381135456820509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G4329</f>
        <v>5900.759765625</v>
      </c>
      <c r="F4329">
        <f>'Trading Days'!H4329</f>
        <v>1.2033134651434629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G4330</f>
        <v>5901</v>
      </c>
      <c r="F4330">
        <f>'Trading Days'!H4330</f>
        <v>4.0712447979984738E-5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G4331</f>
        <v>5901.52978515625</v>
      </c>
      <c r="F4331">
        <f>'Trading Days'!H4331</f>
        <v>8.9778877520707567E-5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G4332</f>
        <v>5793.830078125</v>
      </c>
      <c r="F4332">
        <f>'Trading Days'!H4332</f>
        <v>-1.824945581095605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G4333</f>
        <v>5821.64013671875</v>
      </c>
      <c r="F4333">
        <f>'Trading Days'!H4333</f>
        <v>4.7999437710037904E-3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G4334</f>
        <v>5817.68994140625</v>
      </c>
      <c r="F4334">
        <f>'Trading Days'!H4334</f>
        <v>-6.7853649826021822E-4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G4335</f>
        <v>5828.740234375</v>
      </c>
      <c r="F4335">
        <f>'Trading Days'!H4335</f>
        <v>1.899429684298237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G4336</f>
        <v>5840.3701171875</v>
      </c>
      <c r="F4336">
        <f>'Trading Days'!H4336</f>
        <v>1.9952652451231678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G4337</f>
        <v>5875.14013671875</v>
      </c>
      <c r="F4337">
        <f>'Trading Days'!H4337</f>
        <v>5.9533931640609614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G4338</f>
        <v>5897.5498046875</v>
      </c>
      <c r="F4338">
        <f>'Trading Days'!H4338</f>
        <v>3.8143205859368918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G4339</f>
        <v>5914.33984375</v>
      </c>
      <c r="F4339">
        <f>'Trading Days'!H4339</f>
        <v>2.846951635602224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G4340</f>
        <v>5911.740234375</v>
      </c>
      <c r="F4340">
        <f>'Trading Days'!H4340</f>
        <v>-4.3954345602026379E-4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G4341</f>
        <v>5894.68017578125</v>
      </c>
      <c r="F4341">
        <f>'Trading Days'!H4341</f>
        <v>-2.8857930012808901E-3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G4342</f>
        <v>5898.60986328125</v>
      </c>
      <c r="F4342">
        <f>'Trading Days'!H4342</f>
        <v>6.6664982370800985E-4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G4343</f>
        <v>5864.47998046875</v>
      </c>
      <c r="F4343">
        <f>'Trading Days'!H4343</f>
        <v>-5.786089197890143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G4344</f>
        <v>5878.9501953125</v>
      </c>
      <c r="F4344">
        <f>'Trading Days'!H4344</f>
        <v>2.467433581825107E-3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G4345</f>
        <v>5877.81005859375</v>
      </c>
      <c r="F4345">
        <f>'Trading Days'!H4345</f>
        <v>-1.939354273929883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G4346</f>
        <v>5880.93017578125</v>
      </c>
      <c r="F4346">
        <f>'Trading Days'!H4346</f>
        <v>5.3082987650099334E-4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G4347</f>
        <v>5866.77001953125</v>
      </c>
      <c r="F4347">
        <f>'Trading Days'!H4347</f>
        <v>-2.4078089395304092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G4348</f>
        <v>5836.16015625</v>
      </c>
      <c r="F4348">
        <f>'Trading Days'!H4348</f>
        <v>-5.2174984155414217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G4349</f>
        <v>5805.14990234375</v>
      </c>
      <c r="F4349">
        <f>'Trading Days'!H4349</f>
        <v>-5.3134686293762057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G4350</f>
        <v>5856.7900390625</v>
      </c>
      <c r="F4350">
        <f>'Trading Days'!H4350</f>
        <v>8.8955733421975935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G4351</f>
        <v>5849.47021484375</v>
      </c>
      <c r="F4351">
        <f>'Trading Days'!H4351</f>
        <v>-1.2498013707047399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G4352</f>
        <v>5863.02978515625</v>
      </c>
      <c r="F4352">
        <f>'Trading Days'!H4352</f>
        <v>2.3180851965176612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G4353</f>
        <v>5916.77978515625</v>
      </c>
      <c r="F4353">
        <f>'Trading Days'!H4353</f>
        <v>9.1676150334563111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G4354</f>
        <v>5910.52001953125</v>
      </c>
      <c r="F4354">
        <f>'Trading Days'!H4354</f>
        <v>-1.057968329445713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G4355</f>
        <v>5983.81982421875</v>
      </c>
      <c r="F4355">
        <f>'Trading Days'!H4355</f>
        <v>1.240158301558614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G4356</f>
        <v>6025.490234375</v>
      </c>
      <c r="F4356">
        <f>'Trading Days'!H4356</f>
        <v>6.9638477394646792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G4357</f>
        <v>6025.22998046875</v>
      </c>
      <c r="F4357">
        <f>'Trading Days'!H4357</f>
        <v>-4.319215468395754E-5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G4358</f>
        <v>6048.93994140625</v>
      </c>
      <c r="F4358">
        <f>'Trading Days'!H4358</f>
        <v>3.9351130188154393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G4359</f>
        <v>6047.60986328125</v>
      </c>
      <c r="F4359">
        <f>'Trading Days'!H4359</f>
        <v>-2.1988615160406511E-4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G4360</f>
        <v>6091.60009765625</v>
      </c>
      <c r="F4360">
        <f>'Trading Days'!H4360</f>
        <v>7.2739868095810234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G4361</f>
        <v>6095.3701171875</v>
      </c>
      <c r="F4361">
        <f>'Trading Days'!H4361</f>
        <v>6.1888821833533392E-4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G4362</f>
        <v>6072.5498046875</v>
      </c>
      <c r="F4362">
        <f>'Trading Days'!H4362</f>
        <v>-3.743876427725334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G4363</f>
        <v>6075.33984375</v>
      </c>
      <c r="F4363">
        <f>'Trading Days'!H4363</f>
        <v>4.5945099706656828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G4364</f>
        <v>6100.759765625</v>
      </c>
      <c r="F4364">
        <f>'Trading Days'!H4364</f>
        <v>4.184115214748152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G4365</f>
        <v>6102.66015625</v>
      </c>
      <c r="F4365">
        <f>'Trading Days'!H4365</f>
        <v>3.1150064877283329E-4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G4366</f>
        <v>6120.58984375</v>
      </c>
      <c r="F4366">
        <f>'Trading Days'!H4366</f>
        <v>2.93801179173280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G4367</f>
        <v>6129.14013671875</v>
      </c>
      <c r="F4367">
        <f>'Trading Days'!H4367</f>
        <v>1.3969720544959601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G4368</f>
        <v>6115.9599609375</v>
      </c>
      <c r="F4368">
        <f>'Trading Days'!H4368</f>
        <v>-2.15041188278430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G4369</f>
        <v>6121.22998046875</v>
      </c>
      <c r="F4369">
        <f>'Trading Days'!H4369</f>
        <v>8.6168313149692644E-4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G4370</f>
        <v>6149.669921875</v>
      </c>
      <c r="F4370">
        <f>'Trading Days'!H4370</f>
        <v>4.6461154861023868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G4371</f>
        <v>6169.8701171875</v>
      </c>
      <c r="F4371">
        <f>'Trading Days'!H4371</f>
        <v>3.284760900848616E-3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G4372</f>
        <v>6011.240234375</v>
      </c>
      <c r="F4372">
        <f>'Trading Days'!H4372</f>
        <v>-2.571040877677511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G4373</f>
        <v>6055.1298828125</v>
      </c>
      <c r="F4373">
        <f>'Trading Days'!H4373</f>
        <v>7.3012634209026483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G4374</f>
        <v>6083.7001953125</v>
      </c>
      <c r="F4374">
        <f>'Trading Days'!H4374</f>
        <v>4.7183649323685461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G4375</f>
        <v>6133.6201171875</v>
      </c>
      <c r="F4375">
        <f>'Trading Days'!H4375</f>
        <v>8.2055197120765033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G4376</f>
        <v>6138.7099609375</v>
      </c>
      <c r="F4376">
        <f>'Trading Days'!H4376</f>
        <v>8.2982702755551863E-4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G4377</f>
        <v>6163.02001953125</v>
      </c>
      <c r="F4377">
        <f>'Trading Days'!H4377</f>
        <v>3.9601249689986684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G4378</f>
        <v>6205.259765625</v>
      </c>
      <c r="F4378">
        <f>'Trading Days'!H4378</f>
        <v>6.8537415033356197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G4379</f>
        <v>6210.18994140625</v>
      </c>
      <c r="F4379">
        <f>'Trading Days'!H4379</f>
        <v>7.9451561537546844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G4380</f>
        <v>6203.18994140625</v>
      </c>
      <c r="F4380">
        <f>'Trading Days'!H4380</f>
        <v>-1.1271796943483901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G4381</f>
        <v>6198.52001953125</v>
      </c>
      <c r="F4381">
        <f>'Trading Days'!H4381</f>
        <v>-7.5282587170644177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G4382</f>
        <v>6246.830078125</v>
      </c>
      <c r="F4382">
        <f>'Trading Days'!H4382</f>
        <v>7.7938053666886109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G4383</f>
        <v>6305.7998046875</v>
      </c>
      <c r="F4383">
        <f>'Trading Days'!H4383</f>
        <v>9.4399440716337324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G4384</f>
        <v>6295.68017578125</v>
      </c>
      <c r="F4384">
        <f>'Trading Days'!H4384</f>
        <v>-1.604812905529829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G4385</f>
        <v>6275.06005859375</v>
      </c>
      <c r="F4385">
        <f>'Trading Days'!H4385</f>
        <v>-3.2752802893042392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G4386</f>
        <v>6297.3798828125</v>
      </c>
      <c r="F4386">
        <f>'Trading Days'!H4386</f>
        <v>3.5569100550969508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G4387</f>
        <v>6321.759765625</v>
      </c>
      <c r="F4387">
        <f>'Trading Days'!H4387</f>
        <v>3.871432765083727E-3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G4388</f>
        <v>6207.919921875</v>
      </c>
      <c r="F4388">
        <f>'Trading Days'!H4388</f>
        <v>-1.8007619392469199E-2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G4389</f>
        <v>6175.4599609375</v>
      </c>
      <c r="F4389">
        <f>'Trading Days'!H4389</f>
        <v>-5.2287982683411061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G4390</f>
        <v>6220.3701171875</v>
      </c>
      <c r="F4390">
        <f>'Trading Days'!H4390</f>
        <v>7.2723580970610602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G4391</f>
        <v>6194.89013671875</v>
      </c>
      <c r="F4391">
        <f>'Trading Days'!H4391</f>
        <v>-4.0962161396709273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G4392</f>
        <v>6165.5</v>
      </c>
      <c r="F4392">
        <f>'Trading Days'!H4392</f>
        <v>-4.7442547115641442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G4393</f>
        <v>6151.759765625</v>
      </c>
      <c r="F4393">
        <f>'Trading Days'!H4393</f>
        <v>-2.228567735787834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G4394</f>
        <v>6239.009765625</v>
      </c>
      <c r="F4394">
        <f>'Trading Days'!H4394</f>
        <v>1.4182933554645279E-2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G4395</f>
        <v>6188.02978515625</v>
      </c>
      <c r="F4395">
        <f>'Trading Days'!H4395</f>
        <v>-8.1711653585851973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G4396</f>
        <v>6233.9501953125</v>
      </c>
      <c r="F4396">
        <f>'Trading Days'!H4396</f>
        <v>7.4208450428605577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G4397</f>
        <v>6236.68994140625</v>
      </c>
      <c r="F4397">
        <f>'Trading Days'!H4397</f>
        <v>4.3948796636361642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G4398</f>
        <v>6265.25</v>
      </c>
      <c r="F4398">
        <f>'Trading Days'!H4398</f>
        <v>4.5793616264511172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G4399</f>
        <v>6247.14990234375</v>
      </c>
      <c r="F4399">
        <f>'Trading Days'!H4399</f>
        <v>-2.888966546626182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G4400</f>
        <v>6146.6201171875</v>
      </c>
      <c r="F4400">
        <f>'Trading Days'!H4400</f>
        <v>-1.6092103875806511E-2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G4401</f>
        <v>6234.41015625</v>
      </c>
      <c r="F4401">
        <f>'Trading Days'!H4401</f>
        <v>1.428265248034721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G4402</f>
        <v>6144.35009765625</v>
      </c>
      <c r="F4402">
        <f>'Trading Days'!H4402</f>
        <v>-1.4445642223822049E-2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G4403</f>
        <v>6140.419921875</v>
      </c>
      <c r="F4403">
        <f>'Trading Days'!H4403</f>
        <v>-6.3964059970300635E-4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G4404</f>
        <v>6110.06005859375</v>
      </c>
      <c r="F4404">
        <f>'Trading Days'!H4404</f>
        <v>-4.9442649961274343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G4405</f>
        <v>6150.85986328125</v>
      </c>
      <c r="F4405">
        <f>'Trading Days'!H4405</f>
        <v>6.6774801386961791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G4406</f>
        <v>6089.4599609375</v>
      </c>
      <c r="F4406">
        <f>'Trading Days'!H4406</f>
        <v>-9.9823282774313959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G4407</f>
        <v>6153.080078125</v>
      </c>
      <c r="F4407">
        <f>'Trading Days'!H4407</f>
        <v>1.044757952192943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G4408</f>
        <v>6176.39013671875</v>
      </c>
      <c r="F4408">
        <f>'Trading Days'!H4408</f>
        <v>3.788356123727521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G4409</f>
        <v>6193.2998046875</v>
      </c>
      <c r="F4409">
        <f>'Trading Days'!H4409</f>
        <v>2.737791427426473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G4410</f>
        <v>6261.169921875</v>
      </c>
      <c r="F4410">
        <f>'Trading Days'!H4410</f>
        <v>1.095863583676859E-2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G4411</f>
        <v>6274.43994140625</v>
      </c>
      <c r="F4411">
        <f>'Trading Days'!H4411</f>
        <v>2.1194153324106679E-3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G4412</f>
        <v>6312.47021484375</v>
      </c>
      <c r="F4412">
        <f>'Trading Days'!H4412</f>
        <v>6.061142315911149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G4413</f>
        <v>6314.43017578125</v>
      </c>
      <c r="F4413">
        <f>'Trading Days'!H4413</f>
        <v>3.1049032641639052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G4414</f>
        <v>6344.31005859375</v>
      </c>
      <c r="F4414">
        <f>'Trading Days'!H4414</f>
        <v>4.7319998765846796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G4415</f>
        <v>6385.0400390625</v>
      </c>
      <c r="F4415">
        <f>'Trading Days'!H4415</f>
        <v>6.419922748507334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G4416</f>
        <v>6390</v>
      </c>
      <c r="F4416">
        <f>'Trading Days'!H4416</f>
        <v>7.7680968438031961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G4417</f>
        <v>6387.75</v>
      </c>
      <c r="F4417">
        <f>'Trading Days'!H4417</f>
        <v>-3.5211267605639312E-4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G4418</f>
        <v>6410.81005859375</v>
      </c>
      <c r="F4418">
        <f>'Trading Days'!H4418</f>
        <v>3.6100440051269889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G4419</f>
        <v>6412.169921875</v>
      </c>
      <c r="F4419">
        <f>'Trading Days'!H4419</f>
        <v>2.1212035122264439E-4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G4420</f>
        <v>6422.75</v>
      </c>
      <c r="F4420">
        <f>'Trading Days'!H4420</f>
        <v>1.6499996497139071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G4421</f>
        <v>6382.18994140625</v>
      </c>
      <c r="F4421">
        <f>'Trading Days'!H4421</f>
        <v>-6.3150610865673196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G4422</f>
        <v>6374.68017578125</v>
      </c>
      <c r="F4422">
        <f>'Trading Days'!H4422</f>
        <v>-1.1766753565697341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G4423</f>
        <v>6348.1201171875</v>
      </c>
      <c r="F4423">
        <f>'Trading Days'!H4423</f>
        <v>-4.1664927276912067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G4424</f>
        <v>6362.93994140625</v>
      </c>
      <c r="F4424">
        <f>'Trading Days'!H4424</f>
        <v>2.3345217080290581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G4425</f>
        <v>6362.64990234375</v>
      </c>
      <c r="F4425">
        <f>'Trading Days'!H4425</f>
        <v>-4.5582555417866821E-5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G4426</f>
        <v>6340.33984375</v>
      </c>
      <c r="F4426">
        <f>'Trading Days'!H4426</f>
        <v>-3.506409897789942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G4427</f>
        <v>6351.56005859375</v>
      </c>
      <c r="F4427">
        <f>'Trading Days'!H4427</f>
        <v>1.7696551163279841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G4428</f>
        <v>6383.77001953125</v>
      </c>
      <c r="F4428">
        <f>'Trading Days'!H4428</f>
        <v>5.0711889111274564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G4429</f>
        <v>6370.4599609375</v>
      </c>
      <c r="F4429">
        <f>'Trading Days'!H4429</f>
        <v>-2.084984038119742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G4430</f>
        <v>6352.330078125</v>
      </c>
      <c r="F4430">
        <f>'Trading Days'!H4430</f>
        <v>-2.8459299522591852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G4431</f>
        <v>6216.8701171875</v>
      </c>
      <c r="F4431">
        <f>'Trading Days'!H4431</f>
        <v>-2.1324452487752828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G4432</f>
        <v>6256.56005859375</v>
      </c>
      <c r="F4432">
        <f>'Trading Days'!H4432</f>
        <v>6.384232042506488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G4433</f>
        <v>6340.22998046875</v>
      </c>
      <c r="F4433">
        <f>'Trading Days'!H4433</f>
        <v>1.3373150915425789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G4434</f>
        <v>6333.009765625</v>
      </c>
      <c r="F4434">
        <f>'Trading Days'!H4434</f>
        <v>-1.1387938396544279E-3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G4435</f>
        <v>6345.10986328125</v>
      </c>
      <c r="F4435">
        <f>'Trading Days'!H4435</f>
        <v>1.910639349070431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G4436</f>
        <v>6221.91015625</v>
      </c>
      <c r="F4436">
        <f>'Trading Days'!H4436</f>
        <v>-1.94164813038461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G4437</f>
        <v>6216.52978515625</v>
      </c>
      <c r="F4437">
        <f>'Trading Days'!H4437</f>
        <v>-8.64745867206973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G4438</f>
        <v>6213.1298828125</v>
      </c>
      <c r="F4438">
        <f>'Trading Days'!H4438</f>
        <v>-5.4691322349464944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G4439</f>
        <v>6297.47998046875</v>
      </c>
      <c r="F4439">
        <f>'Trading Days'!H4439</f>
        <v>1.3576104032460229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G4440</f>
        <v>6278.41015625</v>
      </c>
      <c r="F4440">
        <f>'Trading Days'!H4440</f>
        <v>-3.0281675015869651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G4441</f>
        <v>6271.330078125</v>
      </c>
      <c r="F4441">
        <f>'Trading Days'!H4441</f>
        <v>-1.127686460234200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G4442</f>
        <v>6265.64013671875</v>
      </c>
      <c r="F4442">
        <f>'Trading Days'!H4442</f>
        <v>-9.0729420001300909E-4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G4443</f>
        <v>6283.02001953125</v>
      </c>
      <c r="F4443">
        <f>'Trading Days'!H4443</f>
        <v>2.7738399322756462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G4444</f>
        <v>6301.89013671875</v>
      </c>
      <c r="F4444">
        <f>'Trading Days'!H4444</f>
        <v>3.0033514343168481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G4445</f>
        <v>6368.31005859375</v>
      </c>
      <c r="F4445">
        <f>'Trading Days'!H4445</f>
        <v>1.053968260855509E-2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G4446</f>
        <v>6428.66015625</v>
      </c>
      <c r="F4446">
        <f>'Trading Days'!H4446</f>
        <v>9.4766267818273686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G4447</f>
        <v>6435.330078125</v>
      </c>
      <c r="F4447">
        <f>'Trading Days'!H4447</f>
        <v>1.0375290827149271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G4448</f>
        <v>6375.56982421875</v>
      </c>
      <c r="F4448">
        <f>'Trading Days'!H4448</f>
        <v>-9.2862764117395136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G4449</f>
        <v>6393.31005859375</v>
      </c>
      <c r="F4449">
        <f>'Trading Days'!H4449</f>
        <v>2.782533148270260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G4450</f>
        <v>6397.8701171875</v>
      </c>
      <c r="F4450">
        <f>'Trading Days'!H4450</f>
        <v>7.1325472282079971E-4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G4451</f>
        <v>6360.18994140625</v>
      </c>
      <c r="F4451">
        <f>'Trading Days'!H4451</f>
        <v>-5.8894874530235342E-3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G4452</f>
        <v>6432.259765625</v>
      </c>
      <c r="F4452">
        <f>'Trading Days'!H4452</f>
        <v>1.133139495560642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G4453</f>
        <v>6454.27978515625</v>
      </c>
      <c r="F4453">
        <f>'Trading Days'!H4453</f>
        <v>3.423372241420974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G4454</f>
        <v>6460.18994140625</v>
      </c>
      <c r="F4454">
        <f>'Trading Days'!H4454</f>
        <v>9.1569570064065076E-4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G4455</f>
        <v>6429.080078125</v>
      </c>
      <c r="F4455">
        <f>'Trading Days'!H4455</f>
        <v>-4.815626717389998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G4456</f>
        <v>6448.47021484375</v>
      </c>
      <c r="F4456">
        <f>'Trading Days'!H4456</f>
        <v>3.016004853435339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G4457</f>
        <v>6454.64013671875</v>
      </c>
      <c r="F4457">
        <f>'Trading Days'!H4457</f>
        <v>9.5680396581454552E-4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G4458</f>
        <v>6461.31982421875</v>
      </c>
      <c r="F4458">
        <f>'Trading Days'!H4458</f>
        <v>1.034865981451194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G4459</f>
        <v>6456.0400390625</v>
      </c>
      <c r="F4459">
        <f>'Trading Days'!H4459</f>
        <v>-8.1713725676602067E-4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G4460</f>
        <v>6422.68994140625</v>
      </c>
      <c r="F4460">
        <f>'Trading Days'!H4460</f>
        <v>-5.1657203881115832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G4461</f>
        <v>6426.919921875</v>
      </c>
      <c r="F4461">
        <f>'Trading Days'!H4461</f>
        <v>6.5859951318536503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G4462</f>
        <v>6370.58984375</v>
      </c>
      <c r="F4462">
        <f>'Trading Days'!H4462</f>
        <v>-8.7647082599040527E-3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G4463</f>
        <v>6380.16015625</v>
      </c>
      <c r="F4463">
        <f>'Trading Days'!H4463</f>
        <v>1.502264740742776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G4464</f>
        <v>6453.259765625</v>
      </c>
      <c r="F4464">
        <f>'Trading Days'!H4464</f>
        <v>1.1457331412502599E-2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G4465</f>
        <v>6453.4501953125</v>
      </c>
      <c r="F4465">
        <f>'Trading Days'!H4465</f>
        <v>2.9509068969257871E-5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G4466</f>
        <v>6495.9599609375</v>
      </c>
      <c r="F4466">
        <f>'Trading Days'!H4466</f>
        <v>6.5871377849753276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G4467</f>
        <v>6516.72021484375</v>
      </c>
      <c r="F4467">
        <f>'Trading Days'!H4467</f>
        <v>3.195871592664989E-3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G4468</f>
        <v>6531.7099609375</v>
      </c>
      <c r="F4468">
        <f>'Trading Days'!H4468</f>
        <v>2.3001978908971932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G4469</f>
        <v>6534.6298828125</v>
      </c>
      <c r="F4469">
        <f>'Trading Days'!H4469</f>
        <v>4.4703789550704093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G4470</f>
        <v>6585.35986328125</v>
      </c>
      <c r="F4470">
        <f>'Trading Days'!H4470</f>
        <v>7.7632523002075793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G4471</f>
        <v>6590.18017578125</v>
      </c>
      <c r="F4471">
        <f>'Trading Days'!H4471</f>
        <v>7.3197404546965217E-4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G4472</f>
        <v>6579.72998046875</v>
      </c>
      <c r="F4472">
        <f>'Trading Days'!H4472</f>
        <v>-1.585722246396859E-3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G4473</f>
        <v>6587.25</v>
      </c>
      <c r="F4473">
        <f>'Trading Days'!H4473</f>
        <v>1.1429070119248761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G4474</f>
        <v>6603.5498046875</v>
      </c>
      <c r="F4474">
        <f>'Trading Days'!H4474</f>
        <v>2.4744475596796271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G4475</f>
        <v>6591.509765625</v>
      </c>
      <c r="F4475">
        <f>'Trading Days'!H4475</f>
        <v>-1.8232676997382851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G4476</f>
        <v>6605.7998046875</v>
      </c>
      <c r="F4476">
        <f>'Trading Days'!H4476</f>
        <v>2.1679462779564669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G4477</f>
        <v>6624</v>
      </c>
      <c r="F4477">
        <f>'Trading Days'!H4477</f>
        <v>2.755184209425332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G4478</f>
        <v>6623.66015625</v>
      </c>
      <c r="F4478">
        <f>'Trading Days'!H4478</f>
        <v>-5.1304913949223867E-5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G4479</f>
        <v>6624.22021484375</v>
      </c>
      <c r="F4479">
        <f>'Trading Days'!H4479</f>
        <v>8.455424652509258E-5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G4480</f>
        <v>6605.06982421875</v>
      </c>
      <c r="F4480">
        <f>'Trading Days'!H4480</f>
        <v>-2.890965276499569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G4481</f>
        <v>6629.0498046875</v>
      </c>
      <c r="F4481">
        <f>'Trading Days'!H4481</f>
        <v>3.6305415547346338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G4482</f>
        <v>6586.830078125</v>
      </c>
      <c r="F4482">
        <f>'Trading Days'!H4482</f>
        <v>-6.3688956647520722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G4483</f>
        <v>6598.43017578125</v>
      </c>
      <c r="F4483">
        <f>'Trading Days'!H4483</f>
        <v>1.761104737584507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G4484</f>
        <v>6563.89013671875</v>
      </c>
      <c r="F4484">
        <f>'Trading Days'!H4484</f>
        <v>-5.2345843090489952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G4485</f>
        <v>6556.77001953125</v>
      </c>
      <c r="F4485">
        <f>'Trading Days'!H4485</f>
        <v>-1.0847404571368009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G4486</f>
        <v>6701.259765625</v>
      </c>
      <c r="F4486">
        <f>'Trading Days'!H4486</f>
        <v>2.2036726263594101E-2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G4487</f>
        <v>6698.9599609375</v>
      </c>
      <c r="F4487">
        <f>'Trading Days'!H4487</f>
        <v>-3.431899027847019E-4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G4488</f>
        <v>6727.669921875</v>
      </c>
      <c r="F4488">
        <f>'Trading Days'!H4488</f>
        <v>4.2857340699020696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G4489</f>
        <v>6716.52978515625</v>
      </c>
      <c r="F4489">
        <f>'Trading Days'!H4489</f>
        <v>-1.6558685024852251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G4490</f>
        <v>6714.93994140625</v>
      </c>
      <c r="F4490">
        <f>'Trading Days'!H4490</f>
        <v>-2.367061266539405E-4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G4491</f>
        <v>6764.43994140625</v>
      </c>
      <c r="F4491">
        <f>'Trading Days'!H4491</f>
        <v>7.371622148810042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G4492</f>
        <v>6786.43994140625</v>
      </c>
      <c r="F4492">
        <f>'Trading Days'!H4492</f>
        <v>3.2523017708139261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G4493</f>
        <v>6767.77978515625</v>
      </c>
      <c r="F4493">
        <f>'Trading Days'!H4493</f>
        <v>-2.749623721879368E-3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G4494</f>
        <v>6789.1201171875</v>
      </c>
      <c r="F4494">
        <f>'Trading Days'!H4494</f>
        <v>3.15322494358572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G4495</f>
        <v>6750.0498046875</v>
      </c>
      <c r="F4495">
        <f>'Trading Days'!H4495</f>
        <v>-5.7548418389429257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G4496</f>
        <v>6750.93994140625</v>
      </c>
      <c r="F4496">
        <f>'Trading Days'!H4496</f>
        <v>1.318711334739042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G4497</f>
        <v>6757.60009765625</v>
      </c>
      <c r="F4497">
        <f>'Trading Days'!H4497</f>
        <v>9.8655243681711191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G4498</f>
        <v>6737.8701171875</v>
      </c>
      <c r="F4498">
        <f>'Trading Days'!H4498</f>
        <v>-2.9196726920246441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G4499</f>
        <v>6706.2099609375</v>
      </c>
      <c r="F4499">
        <f>'Trading Days'!H4499</f>
        <v>-4.698837421819535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G4500</f>
        <v>6793.2900390625</v>
      </c>
      <c r="F4500">
        <f>'Trading Days'!H4500</f>
        <v>1.2984991318826239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G4501</f>
        <v>6782.7900390625</v>
      </c>
      <c r="F4501">
        <f>'Trading Days'!H4501</f>
        <v>-1.545642823966520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G4502</f>
        <v>6790.7099609375</v>
      </c>
      <c r="F4502">
        <f>'Trading Days'!H4502</f>
        <v>1.1676495703669689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G4503</f>
        <v>6862.47998046875</v>
      </c>
      <c r="F4503">
        <f>'Trading Days'!H4503</f>
        <v>1.056885361679361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G4504</f>
        <v>6867.35986328125</v>
      </c>
      <c r="F4504">
        <f>'Trading Days'!H4504</f>
        <v>7.1109610904351861E-4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G4505</f>
        <v>6889.16015625</v>
      </c>
      <c r="F4505">
        <f>'Trading Days'!H4505</f>
        <v>3.17447948014382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G4506</f>
        <v>6878.52001953125</v>
      </c>
      <c r="F4506">
        <f>'Trading Days'!H4506</f>
        <v>-1.544475157700731E-3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G4507</f>
        <v>6912.35986328125</v>
      </c>
      <c r="F4507">
        <f>'Trading Days'!H4507</f>
        <v>4.919640221139554E-3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G4508</f>
        <v>6824.39013671875</v>
      </c>
      <c r="F4508">
        <f>'Trading Days'!H4508</f>
        <v>-1.2726439060240289E-2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G4509</f>
        <v>6873.97021484375</v>
      </c>
      <c r="F4509">
        <f>'Trading Days'!H4509</f>
        <v>7.265129503401857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G4510</f>
        <v>6847.58984375</v>
      </c>
      <c r="F4510">
        <f>'Trading Days'!H4510</f>
        <v>-3.83771972662672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G4511</f>
        <v>6775.3701171875</v>
      </c>
      <c r="F4511">
        <f>'Trading Days'!H4511</f>
        <v>-1.054673661980754E-2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G4512</f>
        <v>6762.2099609375</v>
      </c>
      <c r="F4512">
        <f>'Trading Days'!H4512</f>
        <v>-1.9423523766791679E-3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G4513</f>
        <v>6776.3798828125</v>
      </c>
      <c r="F4513">
        <f>'Trading Days'!H4513</f>
        <v>2.095457247978771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G4514</f>
        <v>6812.83984375</v>
      </c>
      <c r="F4514">
        <f>'Trading Days'!H4514</f>
        <v>5.3804481991890363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G4515</f>
        <v>6840.080078125</v>
      </c>
      <c r="F4515">
        <f>'Trading Days'!H4515</f>
        <v>3.9983670539371907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G4516</f>
        <v>6875.080078125</v>
      </c>
      <c r="F4516">
        <f>'Trading Days'!H4516</f>
        <v>5.1168991591095114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G4517</f>
        <v>6862.31982421875</v>
      </c>
      <c r="F4517">
        <f>'Trading Days'!H4517</f>
        <v>-1.856015313458026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G4518</f>
        <v>6875.7998046875</v>
      </c>
      <c r="F4518">
        <f>'Trading Days'!H4518</f>
        <v>1.9643474530546272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G4519</f>
        <v>6856.52978515625</v>
      </c>
      <c r="F4519">
        <f>'Trading Days'!H4519</f>
        <v>-2.802585892351495E-3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G4520</f>
        <v>6936.580078125</v>
      </c>
      <c r="F4520">
        <f>'Trading Days'!H4520</f>
        <v>1.167504488087423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G4521</f>
        <v>6994.759765625</v>
      </c>
      <c r="F4521">
        <f>'Trading Days'!H4521</f>
        <v>8.3873734383135279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G4522</f>
        <v>6963.85009765625</v>
      </c>
      <c r="F4522">
        <f>'Trading Days'!H4522</f>
        <v>-4.4189749190032268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G4523</f>
        <v>6960.9599609375</v>
      </c>
      <c r="F4523">
        <f>'Trading Days'!H4523</f>
        <v>-4.1501994991577362E-4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G4524</f>
        <v>6965.35986328125</v>
      </c>
      <c r="F4524">
        <f>'Trading Days'!H4524</f>
        <v>6.3208269670278483E-4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G4525</f>
        <v>6959.9599609375</v>
      </c>
      <c r="F4525">
        <f>'Trading Days'!H4525</f>
        <v>-7.7525102072850682E-4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G4526</f>
        <v>6936.25</v>
      </c>
      <c r="F4526">
        <f>'Trading Days'!H4526</f>
        <v>-3.4066231803877578E-3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G4527</f>
        <v>6939.33984375</v>
      </c>
      <c r="F4527">
        <f>'Trading Days'!H4527</f>
        <v>4.4546314651294772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G4528</f>
        <v>6950.16015625</v>
      </c>
      <c r="F4528">
        <f>'Trading Days'!H4528</f>
        <v>1.5592711617582471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G4529</f>
        <v>6903.39013671875</v>
      </c>
      <c r="F4529">
        <f>'Trading Days'!H4529</f>
        <v>-6.7293441416873554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G4530</f>
        <v>7006.89990234375</v>
      </c>
      <c r="F4530">
        <f>'Trading Days'!H4530</f>
        <v>1.499404836971863E-2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G4531</f>
        <v>7065.52978515625</v>
      </c>
      <c r="F4531">
        <f>'Trading Days'!H4531</f>
        <v>8.3674497466259545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G4532</f>
        <v>7077.91015625</v>
      </c>
      <c r="F4532">
        <f>'Trading Days'!H4532</f>
        <v>1.7522212021183761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G4533</f>
        <v>7136.56005859375</v>
      </c>
      <c r="F4533">
        <f>'Trading Days'!H4533</f>
        <v>8.2863304349745093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G4534</f>
        <v>7157.39013671875</v>
      </c>
      <c r="F4534">
        <f>'Trading Days'!H4534</f>
        <v>2.9187841136313342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G4535</f>
        <v>7163.580078125</v>
      </c>
      <c r="F4535">
        <f>'Trading Days'!H4535</f>
        <v>8.6483219274224865E-4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G4536</f>
        <v>7153.56982421875</v>
      </c>
      <c r="F4536">
        <f>'Trading Days'!H4536</f>
        <v>-1.397381448532631E-3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G4537</f>
        <v>7211.77978515625</v>
      </c>
      <c r="F4537">
        <f>'Trading Days'!H4537</f>
        <v>8.1371905730796001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G4538</f>
        <v>7261.06005859375</v>
      </c>
      <c r="F4538">
        <f>'Trading Days'!H4538</f>
        <v>6.8333025834943486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G4539</f>
        <v>7223.68994140625</v>
      </c>
      <c r="F4539">
        <f>'Trading Days'!H4539</f>
        <v>-5.146647581198649E-3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G4540</f>
        <v>7298.27978515625</v>
      </c>
      <c r="F4540">
        <f>'Trading Days'!H4540</f>
        <v>1.0325726097745401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G4541</f>
        <v>7296.0498046875</v>
      </c>
      <c r="F4541">
        <f>'Trading Days'!H4541</f>
        <v>-3.0554877784838558E-4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G4542</f>
        <v>7336.3798828125</v>
      </c>
      <c r="F4542">
        <f>'Trading Days'!H4542</f>
        <v>5.5276593779676197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G4543</f>
        <v>7408.02978515625</v>
      </c>
      <c r="F4543">
        <f>'Trading Days'!H4543</f>
        <v>9.7663838961787874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G4544</f>
        <v>7460.2900390625</v>
      </c>
      <c r="F4544">
        <f>'Trading Days'!H4544</f>
        <v>7.0545415477358819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G4545</f>
        <v>7415.06005859375</v>
      </c>
      <c r="F4545">
        <f>'Trading Days'!H4545</f>
        <v>-6.0627643472201953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G4546</f>
        <v>7411.16015625</v>
      </c>
      <c r="F4546">
        <f>'Trading Days'!H4546</f>
        <v>-5.2594346005740977E-4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G4547</f>
        <v>7505.77001953125</v>
      </c>
      <c r="F4547">
        <f>'Trading Days'!H4547</f>
        <v>1.276586408694236E-2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G4548</f>
        <v>7466.509765625</v>
      </c>
      <c r="F4548">
        <f>'Trading Days'!H4548</f>
        <v>-5.2306763735217032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G4549</f>
        <v>7402.47998046875</v>
      </c>
      <c r="F4549">
        <f>'Trading Days'!H4549</f>
        <v>-8.5755978584580728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G4550</f>
        <v>7411.47998046875</v>
      </c>
      <c r="F4550">
        <f>'Trading Days'!H4550</f>
        <v>1.2158087591922499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G4551</f>
        <v>7385.85986328125</v>
      </c>
      <c r="F4551">
        <f>'Trading Days'!H4551</f>
        <v>-3.45681527239039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G4552</f>
        <v>7240.9501953125</v>
      </c>
      <c r="F4552">
        <f>'Trading Days'!H4552</f>
        <v>-1.961987780043961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G4553</f>
        <v>6967.52978515625</v>
      </c>
      <c r="F4553">
        <f>'Trading Days'!H4553</f>
        <v>-3.776029426818206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G4554</f>
        <v>7115.8798828125</v>
      </c>
      <c r="F4554">
        <f>'Trading Days'!H4554</f>
        <v>2.129163451475979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G4555</f>
        <v>7051.97998046875</v>
      </c>
      <c r="F4555">
        <f>'Trading Days'!H4555</f>
        <v>-8.9799017684506488E-3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G4556</f>
        <v>6777.16015625</v>
      </c>
      <c r="F4556">
        <f>'Trading Days'!H4556</f>
        <v>-3.897059052633367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G4557</f>
        <v>6874.490234375</v>
      </c>
      <c r="F4557">
        <f>'Trading Days'!H4557</f>
        <v>1.4361484143950781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G4558</f>
        <v>6981.9599609375</v>
      </c>
      <c r="F4558">
        <f>'Trading Days'!H4558</f>
        <v>1.56331193875454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G4559</f>
        <v>7013.509765625</v>
      </c>
      <c r="F4559">
        <f>'Trading Days'!H4559</f>
        <v>4.5187604718466279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G4560</f>
        <v>7143.6201171875</v>
      </c>
      <c r="F4560">
        <f>'Trading Days'!H4560</f>
        <v>1.8551389519724459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G4561</f>
        <v>7256.43017578125</v>
      </c>
      <c r="F4561">
        <f>'Trading Days'!H4561</f>
        <v>1.5791721388197729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G4562</f>
        <v>7239.47021484375</v>
      </c>
      <c r="F4562">
        <f>'Trading Days'!H4562</f>
        <v>-2.337232017212143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G4563</f>
        <v>7234.31005859375</v>
      </c>
      <c r="F4563">
        <f>'Trading Days'!H4563</f>
        <v>-7.1278092137461169E-4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G4564</f>
        <v>7218.22998046875</v>
      </c>
      <c r="F4564">
        <f>'Trading Days'!H4564</f>
        <v>-2.2227521345865591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G4565</f>
        <v>7210.08984375</v>
      </c>
      <c r="F4565">
        <f>'Trading Days'!H4565</f>
        <v>-1.127719224903623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G4566</f>
        <v>7337.39013671875</v>
      </c>
      <c r="F4566">
        <f>'Trading Days'!H4566</f>
        <v>1.7655853911321181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G4567</f>
        <v>7421.4599609375</v>
      </c>
      <c r="F4567">
        <f>'Trading Days'!H4567</f>
        <v>1.14577285182146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G4568</f>
        <v>7330.35009765625</v>
      </c>
      <c r="F4568">
        <f>'Trading Days'!H4568</f>
        <v>-1.2276541780296911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G4569</f>
        <v>7273.009765625</v>
      </c>
      <c r="F4569">
        <f>'Trading Days'!H4569</f>
        <v>-7.8223183432375443E-3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G4570</f>
        <v>7180.56005859375</v>
      </c>
      <c r="F4570">
        <f>'Trading Days'!H4570</f>
        <v>-1.2711340973059371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G4571</f>
        <v>7257.8701171875</v>
      </c>
      <c r="F4571">
        <f>'Trading Days'!H4571</f>
        <v>1.076657781049062E-2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G4572</f>
        <v>7330.7099609375</v>
      </c>
      <c r="F4572">
        <f>'Trading Days'!H4572</f>
        <v>1.003598060779654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G4573</f>
        <v>7372.009765625</v>
      </c>
      <c r="F4573">
        <f>'Trading Days'!H4573</f>
        <v>5.633806944698394E-3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G4574</f>
        <v>7396.64990234375</v>
      </c>
      <c r="F4574">
        <f>'Trading Days'!H4574</f>
        <v>3.3423906779999069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G4575</f>
        <v>7427.9501953125</v>
      </c>
      <c r="F4575">
        <f>'Trading Days'!H4575</f>
        <v>4.2316850712147414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G4576</f>
        <v>7560.81005859375</v>
      </c>
      <c r="F4576">
        <f>'Trading Days'!H4576</f>
        <v>1.7886477397908829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G4577</f>
        <v>7588.31982421875</v>
      </c>
      <c r="F4577">
        <f>'Trading Days'!H4577</f>
        <v>3.638468022845176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G4578</f>
        <v>7511.009765625</v>
      </c>
      <c r="F4578">
        <f>'Trading Days'!H4578</f>
        <v>-1.0188033765657689E-2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G4579</f>
        <v>7496.81005859375</v>
      </c>
      <c r="F4579">
        <f>'Trading Days'!H4579</f>
        <v>-1.890519047949679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G4580</f>
        <v>7481.740234375</v>
      </c>
      <c r="F4580">
        <f>'Trading Days'!H4580</f>
        <v>-2.0101648702537389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G4581</f>
        <v>7481.990234375</v>
      </c>
      <c r="F4581">
        <f>'Trading Days'!H4581</f>
        <v>3.3414685911115072E-5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G4582</f>
        <v>7344.240234375</v>
      </c>
      <c r="F4582">
        <f>'Trading Days'!H4582</f>
        <v>-1.841087674334640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G4583</f>
        <v>7364.2998046875</v>
      </c>
      <c r="F4583">
        <f>'Trading Days'!H4583</f>
        <v>2.7313336263987691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G4584</f>
        <v>7345.2900390625</v>
      </c>
      <c r="F4584">
        <f>'Trading Days'!H4584</f>
        <v>-2.581340538702626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G4585</f>
        <v>7166.68017578125</v>
      </c>
      <c r="F4585">
        <f>'Trading Days'!H4585</f>
        <v>-2.43162437877056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G4586</f>
        <v>6992.669921875</v>
      </c>
      <c r="F4586">
        <f>'Trading Days'!H4586</f>
        <v>-2.428045477657736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G4587</f>
        <v>7220.5400390625</v>
      </c>
      <c r="F4587">
        <f>'Trading Days'!H4587</f>
        <v>3.2586997489279401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G4588</f>
        <v>7008.81005859375</v>
      </c>
      <c r="F4588">
        <f>'Trading Days'!H4588</f>
        <v>-2.932328874617539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G4589</f>
        <v>6949.22998046875</v>
      </c>
      <c r="F4589">
        <f>'Trading Days'!H4589</f>
        <v>-8.5007408714046218E-3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G4590</f>
        <v>7063.4501953125</v>
      </c>
      <c r="F4590">
        <f>'Trading Days'!H4590</f>
        <v>1.6436384342549241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G4591</f>
        <v>6870.1201171875</v>
      </c>
      <c r="F4591">
        <f>'Trading Days'!H4591</f>
        <v>-2.7370487903107029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G4592</f>
        <v>6941.27978515625</v>
      </c>
      <c r="F4592">
        <f>'Trading Days'!H4592</f>
        <v>1.035784917220361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G4593</f>
        <v>7042.10986328125</v>
      </c>
      <c r="F4593">
        <f>'Trading Days'!H4593</f>
        <v>1.4526150975879389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G4594</f>
        <v>7076.5498046875</v>
      </c>
      <c r="F4594">
        <f>'Trading Days'!H4594</f>
        <v>4.8905714444793516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G4595</f>
        <v>6915.10986328125</v>
      </c>
      <c r="F4595">
        <f>'Trading Days'!H4595</f>
        <v>-2.281336892440332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G4596</f>
        <v>6950.33984375</v>
      </c>
      <c r="F4596">
        <f>'Trading Days'!H4596</f>
        <v>5.094637853234829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G4597</f>
        <v>7094.2998046875</v>
      </c>
      <c r="F4597">
        <f>'Trading Days'!H4597</f>
        <v>2.0712650629156611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G4598</f>
        <v>7069.02978515625</v>
      </c>
      <c r="F4598">
        <f>'Trading Days'!H4598</f>
        <v>-3.5620174262375182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G4599</f>
        <v>7140.25</v>
      </c>
      <c r="F4599">
        <f>'Trading Days'!H4599</f>
        <v>1.0074963185655371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G4600</f>
        <v>7106.64990234375</v>
      </c>
      <c r="F4600">
        <f>'Trading Days'!H4600</f>
        <v>-4.7057312637862614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G4601</f>
        <v>7156.27978515625</v>
      </c>
      <c r="F4601">
        <f>'Trading Days'!H4601</f>
        <v>6.9835834738576352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G4602</f>
        <v>7281.10009765625</v>
      </c>
      <c r="F4602">
        <f>'Trading Days'!H4602</f>
        <v>1.7442067142051432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G4603</f>
        <v>7295.240234375</v>
      </c>
      <c r="F4603">
        <f>'Trading Days'!H4603</f>
        <v>1.942033007251487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G4604</f>
        <v>7238.06005859375</v>
      </c>
      <c r="F4604">
        <f>'Trading Days'!H4604</f>
        <v>-7.8380113531859585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G4605</f>
        <v>7146.1298828125</v>
      </c>
      <c r="F4605">
        <f>'Trading Days'!H4605</f>
        <v>-1.2700941279438769E-2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G4606</f>
        <v>7128.60009765625</v>
      </c>
      <c r="F4606">
        <f>'Trading Days'!H4606</f>
        <v>-2.4530459764539052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G4607</f>
        <v>7007.35009765625</v>
      </c>
      <c r="F4607">
        <f>'Trading Days'!H4607</f>
        <v>-1.7008949630919031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G4608</f>
        <v>7003.740234375</v>
      </c>
      <c r="F4608">
        <f>'Trading Days'!H4608</f>
        <v>-5.1515383574984863E-4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G4609</f>
        <v>7118.68017578125</v>
      </c>
      <c r="F4609">
        <f>'Trading Days'!H4609</f>
        <v>1.6411222798086381E-2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G4610</f>
        <v>7119.7998046875</v>
      </c>
      <c r="F4610">
        <f>'Trading Days'!H4610</f>
        <v>1.5728040572171589E-4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G4611</f>
        <v>7066.27001953125</v>
      </c>
      <c r="F4611">
        <f>'Trading Days'!H4611</f>
        <v>-7.5184396506495776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G4612</f>
        <v>7130.7001953125</v>
      </c>
      <c r="F4612">
        <f>'Trading Days'!H4612</f>
        <v>9.1179894913673287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G4613</f>
        <v>7100.89990234375</v>
      </c>
      <c r="F4613">
        <f>'Trading Days'!H4613</f>
        <v>-4.179153821154857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G4614</f>
        <v>7088.14990234375</v>
      </c>
      <c r="F4614">
        <f>'Trading Days'!H4614</f>
        <v>-1.795547068026093E-3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G4615</f>
        <v>7209.6201171875</v>
      </c>
      <c r="F4615">
        <f>'Trading Days'!H4615</f>
        <v>1.7137083232901858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G4616</f>
        <v>7265.2099609375</v>
      </c>
      <c r="F4616">
        <f>'Trading Days'!H4616</f>
        <v>7.710509409154076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G4617</f>
        <v>7266.89990234375</v>
      </c>
      <c r="F4617">
        <f>'Trading Days'!H4617</f>
        <v>2.326073734051359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G4618</f>
        <v>7339.91015625</v>
      </c>
      <c r="F4618">
        <f>'Trading Days'!H4618</f>
        <v>1.004696017385664E-2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G4619</f>
        <v>7404.97021484375</v>
      </c>
      <c r="F4619">
        <f>'Trading Days'!H4619</f>
        <v>8.8638766972304328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G4620</f>
        <v>7402.8798828125</v>
      </c>
      <c r="F4620">
        <f>'Trading Days'!H4620</f>
        <v>-2.8228770279992149E-4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G4621</f>
        <v>7411.31982421875</v>
      </c>
      <c r="F4621">
        <f>'Trading Days'!H4621</f>
        <v>1.14008893023442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G4622</f>
        <v>7351.6298828125</v>
      </c>
      <c r="F4622">
        <f>'Trading Days'!H4622</f>
        <v>-8.0538882172099813E-3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G4623</f>
        <v>7398.2998046875</v>
      </c>
      <c r="F4623">
        <f>'Trading Days'!H4623</f>
        <v>6.34824149459833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G4624</f>
        <v>7382.47021484375</v>
      </c>
      <c r="F4624">
        <f>'Trading Days'!H4624</f>
        <v>-2.139625354695807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G4625</f>
        <v>7354.33984375</v>
      </c>
      <c r="F4625">
        <f>'Trading Days'!H4625</f>
        <v>-3.810427983466647E-3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G4626</f>
        <v>7394.0400390625</v>
      </c>
      <c r="F4626">
        <f>'Trading Days'!H4626</f>
        <v>5.398199723696262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G4627</f>
        <v>7378.4599609375</v>
      </c>
      <c r="F4627">
        <f>'Trading Days'!H4627</f>
        <v>-2.1071130319406661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G4628</f>
        <v>7425.9599609375</v>
      </c>
      <c r="F4628">
        <f>'Trading Days'!H4628</f>
        <v>6.4376577566960247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G4629</f>
        <v>7424.43017578125</v>
      </c>
      <c r="F4629">
        <f>'Trading Days'!H4629</f>
        <v>-2.0600503696455161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G4630</f>
        <v>7433.85009765625</v>
      </c>
      <c r="F4630">
        <f>'Trading Days'!H4630</f>
        <v>1.2687737175747229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G4631</f>
        <v>7396.58984375</v>
      </c>
      <c r="F4631">
        <f>'Trading Days'!H4631</f>
        <v>-5.0122417612372683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G4632</f>
        <v>7462.4501953125</v>
      </c>
      <c r="F4632">
        <f>'Trading Days'!H4632</f>
        <v>8.9041508254172896E-3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G4633</f>
        <v>7442.1201171875</v>
      </c>
      <c r="F4633">
        <f>'Trading Days'!H4633</f>
        <v>-2.7243167582907679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G4634</f>
        <v>7554.330078125</v>
      </c>
      <c r="F4634">
        <f>'Trading Days'!H4634</f>
        <v>1.507768742919802E-2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G4635</f>
        <v>7606.4599609375</v>
      </c>
      <c r="F4635">
        <f>'Trading Days'!H4635</f>
        <v>6.9006625701266699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G4636</f>
        <v>7637.85986328125</v>
      </c>
      <c r="F4636">
        <f>'Trading Days'!H4636</f>
        <v>4.1280572703994434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G4637</f>
        <v>7689.240234375</v>
      </c>
      <c r="F4637">
        <f>'Trading Days'!H4637</f>
        <v>6.7270638652012771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G4638</f>
        <v>7635.06982421875</v>
      </c>
      <c r="F4638">
        <f>'Trading Days'!H4638</f>
        <v>-7.0449626367607987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G4639</f>
        <v>7645.509765625</v>
      </c>
      <c r="F4639">
        <f>'Trading Days'!H4639</f>
        <v>1.367366854083452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G4640</f>
        <v>7659.93017578125</v>
      </c>
      <c r="F4640">
        <f>'Trading Days'!H4640</f>
        <v>1.886128014783939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G4641</f>
        <v>7703.7900390625</v>
      </c>
      <c r="F4641">
        <f>'Trading Days'!H4641</f>
        <v>5.7258829094712924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G4642</f>
        <v>7695.7001953125</v>
      </c>
      <c r="F4642">
        <f>'Trading Days'!H4642</f>
        <v>-1.050112179716733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G4643</f>
        <v>7761.0400390625</v>
      </c>
      <c r="F4643">
        <f>'Trading Days'!H4643</f>
        <v>8.4904351900036978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G4644</f>
        <v>7746.3798828125</v>
      </c>
      <c r="F4644">
        <f>'Trading Days'!H4644</f>
        <v>-1.888942226327073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G4645</f>
        <v>7747.02978515625</v>
      </c>
      <c r="F4645">
        <f>'Trading Days'!H4645</f>
        <v>8.3897556482082081E-5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G4646</f>
        <v>7725.58984375</v>
      </c>
      <c r="F4646">
        <f>'Trading Days'!H4646</f>
        <v>-2.7675047083631781E-3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G4647</f>
        <v>7781.509765625</v>
      </c>
      <c r="F4647">
        <f>'Trading Days'!H4647</f>
        <v>7.2382721586286003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G4648</f>
        <v>7712.9501953125</v>
      </c>
      <c r="F4648">
        <f>'Trading Days'!H4648</f>
        <v>-8.8105743457861374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G4649</f>
        <v>7692.81982421875</v>
      </c>
      <c r="F4649">
        <f>'Trading Days'!H4649</f>
        <v>-2.6099443901483892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G4650</f>
        <v>7532.009765625</v>
      </c>
      <c r="F4650">
        <f>'Trading Days'!H4650</f>
        <v>-2.0903915894076142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G4651</f>
        <v>7561.6298828125</v>
      </c>
      <c r="F4651">
        <f>'Trading Days'!H4651</f>
        <v>3.9325648942571956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G4652</f>
        <v>7445.080078125</v>
      </c>
      <c r="F4652">
        <f>'Trading Days'!H4652</f>
        <v>-1.541331782879462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G4653</f>
        <v>7503.68017578125</v>
      </c>
      <c r="F4653">
        <f>'Trading Days'!H4653</f>
        <v>7.8709828559706541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G4654</f>
        <v>7510.2998046875</v>
      </c>
      <c r="F4654">
        <f>'Trading Days'!H4654</f>
        <v>8.8218430838993278E-4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G4655</f>
        <v>7567.68994140625</v>
      </c>
      <c r="F4655">
        <f>'Trading Days'!H4655</f>
        <v>7.6415240684439834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G4656</f>
        <v>7502.669921875</v>
      </c>
      <c r="F4656">
        <f>'Trading Days'!H4656</f>
        <v>-8.5917922159437499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G4657</f>
        <v>7586.43017578125</v>
      </c>
      <c r="F4657">
        <f>'Trading Days'!H4657</f>
        <v>1.116405956525379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G4658</f>
        <v>7688.39013671875</v>
      </c>
      <c r="F4658">
        <f>'Trading Days'!H4658</f>
        <v>1.3439781105874401E-2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G4659</f>
        <v>7756.2001953125</v>
      </c>
      <c r="F4659">
        <f>'Trading Days'!H4659</f>
        <v>8.8197993842558109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G4660</f>
        <v>7759.2001953125</v>
      </c>
      <c r="F4660">
        <f>'Trading Days'!H4660</f>
        <v>3.8678733457819797E-4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G4661</f>
        <v>7716.60986328125</v>
      </c>
      <c r="F4661">
        <f>'Trading Days'!H4661</f>
        <v>-5.4890105886145069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G4662</f>
        <v>7823.919921875</v>
      </c>
      <c r="F4662">
        <f>'Trading Days'!H4662</f>
        <v>1.3906373458683509E-2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G4663</f>
        <v>7825.97998046875</v>
      </c>
      <c r="F4663">
        <f>'Trading Days'!H4663</f>
        <v>2.6330261739904159E-4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G4664</f>
        <v>7805.72021484375</v>
      </c>
      <c r="F4664">
        <f>'Trading Days'!H4664</f>
        <v>-2.5887832163591358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G4665</f>
        <v>7855.1201171875</v>
      </c>
      <c r="F4665">
        <f>'Trading Days'!H4665</f>
        <v>6.3286796072716811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G4666</f>
        <v>7854.43994140625</v>
      </c>
      <c r="F4666">
        <f>'Trading Days'!H4666</f>
        <v>-8.6590118432705587E-5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G4667</f>
        <v>7825.2998046875</v>
      </c>
      <c r="F4667">
        <f>'Trading Days'!H4667</f>
        <v>-3.7100209481686348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G4668</f>
        <v>7820.2001953125</v>
      </c>
      <c r="F4668">
        <f>'Trading Days'!H4668</f>
        <v>-6.5168230001166894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G4669</f>
        <v>7841.8701171875</v>
      </c>
      <c r="F4669">
        <f>'Trading Days'!H4669</f>
        <v>2.7710188145808612E-3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G4670</f>
        <v>7840.77001953125</v>
      </c>
      <c r="F4670">
        <f>'Trading Days'!H4670</f>
        <v>-1.40285115643346E-4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G4671</f>
        <v>7932.240234375</v>
      </c>
      <c r="F4671">
        <f>'Trading Days'!H4671</f>
        <v>1.1665973445962541E-2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G4672</f>
        <v>7852.18017578125</v>
      </c>
      <c r="F4672">
        <f>'Trading Days'!H4672</f>
        <v>-1.009299469358016E-2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G4673</f>
        <v>7737.419921875</v>
      </c>
      <c r="F4673">
        <f>'Trading Days'!H4673</f>
        <v>-1.4615081587176171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G4674</f>
        <v>7630</v>
      </c>
      <c r="F4674">
        <f>'Trading Days'!H4674</f>
        <v>-1.3883170741619599E-2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G4675</f>
        <v>7671.7900390625</v>
      </c>
      <c r="F4675">
        <f>'Trading Days'!H4675</f>
        <v>5.4770693397772066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G4676</f>
        <v>7707.2900390625</v>
      </c>
      <c r="F4676">
        <f>'Trading Days'!H4676</f>
        <v>4.6273424871177138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G4677</f>
        <v>7802.68994140625</v>
      </c>
      <c r="F4677">
        <f>'Trading Days'!H4677</f>
        <v>1.237787884720043E-2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G4678</f>
        <v>7812.009765625</v>
      </c>
      <c r="F4678">
        <f>'Trading Days'!H4678</f>
        <v>1.1944373400374351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G4679</f>
        <v>7859.68017578125</v>
      </c>
      <c r="F4679">
        <f>'Trading Days'!H4679</f>
        <v>6.1021954127622458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G4680</f>
        <v>7883.66015625</v>
      </c>
      <c r="F4680">
        <f>'Trading Days'!H4680</f>
        <v>3.0510122463560658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G4681</f>
        <v>7888.330078125</v>
      </c>
      <c r="F4681">
        <f>'Trading Days'!H4681</f>
        <v>5.9235453868433652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G4682</f>
        <v>7891.77978515625</v>
      </c>
      <c r="F4682">
        <f>'Trading Days'!H4682</f>
        <v>4.3731778425648571E-4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G4683</f>
        <v>7839.10986328125</v>
      </c>
      <c r="F4683">
        <f>'Trading Days'!H4683</f>
        <v>-6.6740232633033516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G4684</f>
        <v>7819.7099609375</v>
      </c>
      <c r="F4684">
        <f>'Trading Days'!H4684</f>
        <v>-2.4747583184948629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G4685</f>
        <v>7870.89013671875</v>
      </c>
      <c r="F4685">
        <f>'Trading Days'!H4685</f>
        <v>6.5450222625793586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G4686</f>
        <v>7774.1201171875</v>
      </c>
      <c r="F4686">
        <f>'Trading Days'!H4686</f>
        <v>-1.229467288328734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G4687</f>
        <v>7806.52001953125</v>
      </c>
      <c r="F4687">
        <f>'Trading Days'!H4687</f>
        <v>4.1676616588568471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G4688</f>
        <v>7816.330078125</v>
      </c>
      <c r="F4688">
        <f>'Trading Days'!H4688</f>
        <v>1.25664938656489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G4689</f>
        <v>7821.009765625</v>
      </c>
      <c r="F4689">
        <f>'Trading Days'!H4689</f>
        <v>5.98706484146172E-4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G4690</f>
        <v>7859.169921875</v>
      </c>
      <c r="F4690">
        <f>'Trading Days'!H4690</f>
        <v>4.8791853473604263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G4691</f>
        <v>7889.10009765625</v>
      </c>
      <c r="F4691">
        <f>'Trading Days'!H4691</f>
        <v>3.808312592649576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G4692</f>
        <v>7878.4599609375</v>
      </c>
      <c r="F4692">
        <f>'Trading Days'!H4692</f>
        <v>-1.34871361588007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G4693</f>
        <v>7945.97998046875</v>
      </c>
      <c r="F4693">
        <f>'Trading Days'!H4693</f>
        <v>8.570205327693925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G4694</f>
        <v>8017.89990234375</v>
      </c>
      <c r="F4694">
        <f>'Trading Days'!H4694</f>
        <v>9.0511078623127794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G4695</f>
        <v>8030.0400390625</v>
      </c>
      <c r="F4695">
        <f>'Trading Days'!H4695</f>
        <v>1.514129244142959E-3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G4696</f>
        <v>8109.68994140625</v>
      </c>
      <c r="F4696">
        <f>'Trading Days'!H4696</f>
        <v>9.9189919298396934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G4697</f>
        <v>8088.35986328125</v>
      </c>
      <c r="F4697">
        <f>'Trading Days'!H4697</f>
        <v>-2.6301965030861569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G4698</f>
        <v>8109.5400390625</v>
      </c>
      <c r="F4698">
        <f>'Trading Days'!H4698</f>
        <v>2.618599584991443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G4699</f>
        <v>8091.25</v>
      </c>
      <c r="F4699">
        <f>'Trading Days'!H4699</f>
        <v>-2.255373174606667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G4700</f>
        <v>7995.169921875</v>
      </c>
      <c r="F4700">
        <f>'Trading Days'!H4700</f>
        <v>-1.187456550285804E-2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G4701</f>
        <v>7922.72998046875</v>
      </c>
      <c r="F4701">
        <f>'Trading Days'!H4701</f>
        <v>-9.0604630188099167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G4702</f>
        <v>7902.5400390625</v>
      </c>
      <c r="F4702">
        <f>'Trading Days'!H4702</f>
        <v>-2.5483566215209752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G4703</f>
        <v>7924.16015625</v>
      </c>
      <c r="F4703">
        <f>'Trading Days'!H4703</f>
        <v>2.735844055282266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G4704</f>
        <v>7972.47021484375</v>
      </c>
      <c r="F4704">
        <f>'Trading Days'!H4704</f>
        <v>6.0965525230640694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G4705</f>
        <v>7954.22998046875</v>
      </c>
      <c r="F4705">
        <f>'Trading Days'!H4705</f>
        <v>-2.287902479841009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G4706</f>
        <v>8013.7099609375</v>
      </c>
      <c r="F4706">
        <f>'Trading Days'!H4706</f>
        <v>7.4777798246719041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G4707</f>
        <v>8010.0400390625</v>
      </c>
      <c r="F4707">
        <f>'Trading Days'!H4707</f>
        <v>-4.5795541551774122E-4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G4708</f>
        <v>7895.7900390625</v>
      </c>
      <c r="F4708">
        <f>'Trading Days'!H4708</f>
        <v>-1.426334942682406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G4709</f>
        <v>7956.10986328125</v>
      </c>
      <c r="F4709">
        <f>'Trading Days'!H4709</f>
        <v>7.6394919216864476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G4710</f>
        <v>7950.0400390625</v>
      </c>
      <c r="F4710">
        <f>'Trading Days'!H4710</f>
        <v>-7.6291357498259327E-4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G4711</f>
        <v>8028.22998046875</v>
      </c>
      <c r="F4711">
        <f>'Trading Days'!H4711</f>
        <v>9.8351632220798901E-3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G4712</f>
        <v>7986.9599609375</v>
      </c>
      <c r="F4712">
        <f>'Trading Days'!H4712</f>
        <v>-5.1406125175352813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G4713</f>
        <v>7993.25</v>
      </c>
      <c r="F4713">
        <f>'Trading Days'!H4713</f>
        <v>7.8753857453439657E-4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G4714</f>
        <v>8007.47021484375</v>
      </c>
      <c r="F4714">
        <f>'Trading Days'!H4714</f>
        <v>1.7790279102680719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G4715</f>
        <v>7990.3701171875</v>
      </c>
      <c r="F4715">
        <f>'Trading Days'!H4715</f>
        <v>-2.1355181096460729E-3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G4716</f>
        <v>8041.97021484375</v>
      </c>
      <c r="F4716">
        <f>'Trading Days'!H4716</f>
        <v>6.4577856719374438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G4717</f>
        <v>8046.35009765625</v>
      </c>
      <c r="F4717">
        <f>'Trading Days'!H4717</f>
        <v>5.4462808186173106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G4718</f>
        <v>8037.2998046875</v>
      </c>
      <c r="F4718">
        <f>'Trading Days'!H4718</f>
        <v>-1.1247699713421431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G4719</f>
        <v>7999.5498046875</v>
      </c>
      <c r="F4719">
        <f>'Trading Days'!H4719</f>
        <v>-4.6968510466641744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G4720</f>
        <v>8025.08984375</v>
      </c>
      <c r="F4720">
        <f>'Trading Days'!H4720</f>
        <v>3.19268454926469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G4721</f>
        <v>7879.509765625</v>
      </c>
      <c r="F4721">
        <f>'Trading Days'!H4721</f>
        <v>-1.8140616611087349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G4722</f>
        <v>7788.4501953125</v>
      </c>
      <c r="F4722">
        <f>'Trading Days'!H4722</f>
        <v>-1.155650199327818E-2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G4723</f>
        <v>7735.9501953125</v>
      </c>
      <c r="F4723">
        <f>'Trading Days'!H4723</f>
        <v>-6.7407505579989424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G4724</f>
        <v>7738.02001953125</v>
      </c>
      <c r="F4724">
        <f>'Trading Days'!H4724</f>
        <v>2.675591448357828E-4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G4725</f>
        <v>7422.0498046875</v>
      </c>
      <c r="F4725">
        <f>'Trading Days'!H4725</f>
        <v>-4.0833470842182029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G4726</f>
        <v>7329.06005859375</v>
      </c>
      <c r="F4726">
        <f>'Trading Days'!H4726</f>
        <v>-1.25288496494622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G4727</f>
        <v>7496.89013671875</v>
      </c>
      <c r="F4727">
        <f>'Trading Days'!H4727</f>
        <v>2.2899263586769081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G4728</f>
        <v>7430.740234375</v>
      </c>
      <c r="F4728">
        <f>'Trading Days'!H4728</f>
        <v>-8.823645690065107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G4729</f>
        <v>7645.490234375</v>
      </c>
      <c r="F4729">
        <f>'Trading Days'!H4729</f>
        <v>2.8900216294273751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G4730</f>
        <v>7642.7001953125</v>
      </c>
      <c r="F4730">
        <f>'Trading Days'!H4730</f>
        <v>-3.6492611683103249E-4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G4731</f>
        <v>7485.14013671875</v>
      </c>
      <c r="F4731">
        <f>'Trading Days'!H4731</f>
        <v>-2.0615758117842439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G4732</f>
        <v>7449.02978515625</v>
      </c>
      <c r="F4732">
        <f>'Trading Days'!H4732</f>
        <v>-4.8242719445369397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G4733</f>
        <v>7468.6298828125</v>
      </c>
      <c r="F4733">
        <f>'Trading Days'!H4733</f>
        <v>2.6312282567735319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G4734</f>
        <v>7437.5400390625</v>
      </c>
      <c r="F4734">
        <f>'Trading Days'!H4734</f>
        <v>-4.1627238513380904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G4735</f>
        <v>7108.39990234375</v>
      </c>
      <c r="F4735">
        <f>'Trading Days'!H4735</f>
        <v>-4.4253897792829622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G4736</f>
        <v>7318.33984375</v>
      </c>
      <c r="F4736">
        <f>'Trading Days'!H4736</f>
        <v>2.953406452794383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G4737</f>
        <v>7167.2099609375</v>
      </c>
      <c r="F4737">
        <f>'Trading Days'!H4737</f>
        <v>-2.065084240950732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G4738</f>
        <v>7050.2900390625</v>
      </c>
      <c r="F4738">
        <f>'Trading Days'!H4738</f>
        <v>-1.631317102641516E-2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G4739</f>
        <v>7161.64990234375</v>
      </c>
      <c r="F4739">
        <f>'Trading Days'!H4739</f>
        <v>1.579507547409475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G4740</f>
        <v>7305.89990234375</v>
      </c>
      <c r="F4740">
        <f>'Trading Days'!H4740</f>
        <v>2.0142006655867521E-2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G4741</f>
        <v>7434.06005859375</v>
      </c>
      <c r="F4741">
        <f>'Trading Days'!H4741</f>
        <v>1.7542008234863179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G4742</f>
        <v>7356.990234375</v>
      </c>
      <c r="F4742">
        <f>'Trading Days'!H4742</f>
        <v>-1.036712423780561E-2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G4743</f>
        <v>7328.85009765625</v>
      </c>
      <c r="F4743">
        <f>'Trading Days'!H4743</f>
        <v>-3.8249523000951639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G4744</f>
        <v>7375.9599609375</v>
      </c>
      <c r="F4744">
        <f>'Trading Days'!H4744</f>
        <v>6.428002026718449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G4745</f>
        <v>7570.75</v>
      </c>
      <c r="F4745">
        <f>'Trading Days'!H4745</f>
        <v>2.6408771209997409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G4746</f>
        <v>7530.8798828125</v>
      </c>
      <c r="F4746">
        <f>'Trading Days'!H4746</f>
        <v>-5.2663365171878862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G4747</f>
        <v>7406.89990234375</v>
      </c>
      <c r="F4747">
        <f>'Trading Days'!H4747</f>
        <v>-1.646288115040928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G4748</f>
        <v>7200.8701171875</v>
      </c>
      <c r="F4748">
        <f>'Trading Days'!H4748</f>
        <v>-2.781592675379029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G4749</f>
        <v>7200.8701171875</v>
      </c>
      <c r="F4749">
        <f>'Trading Days'!H4749</f>
        <v>0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G4750</f>
        <v>7136.39013671875</v>
      </c>
      <c r="F4750">
        <f>'Trading Days'!H4750</f>
        <v>-8.9544706985958955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G4751</f>
        <v>7259.02978515625</v>
      </c>
      <c r="F4751">
        <f>'Trading Days'!H4751</f>
        <v>1.7185109850775149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G4752</f>
        <v>7247.8701171875</v>
      </c>
      <c r="F4752">
        <f>'Trading Days'!H4752</f>
        <v>-1.537349797292475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G4753</f>
        <v>7028.47998046875</v>
      </c>
      <c r="F4753">
        <f>'Trading Days'!H4753</f>
        <v>-3.026960102368437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G4754</f>
        <v>6908.81982421875</v>
      </c>
      <c r="F4754">
        <f>'Trading Days'!H4754</f>
        <v>-1.7025040489909719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G4755</f>
        <v>6972.25</v>
      </c>
      <c r="F4755">
        <f>'Trading Days'!H4755</f>
        <v>9.1810435638943755E-3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G4756</f>
        <v>6938.97998046875</v>
      </c>
      <c r="F4756">
        <f>'Trading Days'!H4756</f>
        <v>-4.7717766189178112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G4757</f>
        <v>7081.85009765625</v>
      </c>
      <c r="F4757">
        <f>'Trading Days'!H4757</f>
        <v>2.0589498397406869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G4758</f>
        <v>7082.7001953125</v>
      </c>
      <c r="F4758">
        <f>'Trading Days'!H4758</f>
        <v>1.200389226723164E-4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G4759</f>
        <v>7291.58984375</v>
      </c>
      <c r="F4759">
        <f>'Trading Days'!H4759</f>
        <v>2.9492939511367219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G4760</f>
        <v>7273.080078125</v>
      </c>
      <c r="F4760">
        <f>'Trading Days'!H4760</f>
        <v>-2.5385088878614459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G4761</f>
        <v>7330.5400390625</v>
      </c>
      <c r="F4761">
        <f>'Trading Days'!H4761</f>
        <v>7.9003613765122882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G4762</f>
        <v>7441.509765625</v>
      </c>
      <c r="F4762">
        <f>'Trading Days'!H4762</f>
        <v>1.513800156211853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G4763</f>
        <v>7158.43017578125</v>
      </c>
      <c r="F4763">
        <f>'Trading Days'!H4763</f>
        <v>-3.804061255840796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G4764</f>
        <v>7188.259765625</v>
      </c>
      <c r="F4764">
        <f>'Trading Days'!H4764</f>
        <v>4.1670574569088181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G4765</f>
        <v>6969.25</v>
      </c>
      <c r="F4765">
        <f>'Trading Days'!H4765</f>
        <v>-3.0467703278104549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G4766</f>
        <v>7020.52001953125</v>
      </c>
      <c r="F4766">
        <f>'Trading Days'!H4766</f>
        <v>7.3566050193707433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G4767</f>
        <v>7031.830078125</v>
      </c>
      <c r="F4767">
        <f>'Trading Days'!H4767</f>
        <v>1.6110001199747259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G4768</f>
        <v>7098.31005859375</v>
      </c>
      <c r="F4768">
        <f>'Trading Days'!H4768</f>
        <v>9.4541505881320376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G4769</f>
        <v>7070.330078125</v>
      </c>
      <c r="F4769">
        <f>'Trading Days'!H4769</f>
        <v>-3.9417805418171534E-3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G4770</f>
        <v>6910.66015625</v>
      </c>
      <c r="F4770">
        <f>'Trading Days'!H4770</f>
        <v>-2.2583093025459359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G4771</f>
        <v>6753.72998046875</v>
      </c>
      <c r="F4771">
        <f>'Trading Days'!H4771</f>
        <v>-2.2708420358266701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G4772</f>
        <v>6783.91015625</v>
      </c>
      <c r="F4772">
        <f>'Trading Days'!H4772</f>
        <v>4.468667812975724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G4773</f>
        <v>6636.830078125</v>
      </c>
      <c r="F4773">
        <f>'Trading Days'!H4773</f>
        <v>-2.1680723172534219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G4774</f>
        <v>6528.41015625</v>
      </c>
      <c r="F4774">
        <f>'Trading Days'!H4774</f>
        <v>-1.6336100306734162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G4775</f>
        <v>6332.990234375</v>
      </c>
      <c r="F4775">
        <f>'Trading Days'!H4775</f>
        <v>-2.9933769049102051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G4776</f>
        <v>6192.919921875</v>
      </c>
      <c r="F4776">
        <f>'Trading Days'!H4776</f>
        <v>-2.211756331783187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G4777</f>
        <v>6554.35986328125</v>
      </c>
      <c r="F4777">
        <f>'Trading Days'!H4777</f>
        <v>5.8363412730326081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G4778</f>
        <v>6579.490234375</v>
      </c>
      <c r="F4778">
        <f>'Trading Days'!H4778</f>
        <v>3.8341457622024229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G4779</f>
        <v>6584.52001953125</v>
      </c>
      <c r="F4779">
        <f>'Trading Days'!H4779</f>
        <v>7.6446426350340602E-4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G4780</f>
        <v>6635.27978515625</v>
      </c>
      <c r="F4780">
        <f>'Trading Days'!H4780</f>
        <v>7.7089545592441411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G4781</f>
        <v>6665.93994140625</v>
      </c>
      <c r="F4781">
        <f>'Trading Days'!H4781</f>
        <v>4.6207782102254402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G4782</f>
        <v>6463.5</v>
      </c>
      <c r="F4782">
        <f>'Trading Days'!H4782</f>
        <v>-3.0369301731743899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G4783</f>
        <v>6738.85986328125</v>
      </c>
      <c r="F4783">
        <f>'Trading Days'!H4783</f>
        <v>4.2602284100139221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G4784</f>
        <v>6823.47021484375</v>
      </c>
      <c r="F4784">
        <f>'Trading Days'!H4784</f>
        <v>1.255558852373917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G4785</f>
        <v>6897</v>
      </c>
      <c r="F4785">
        <f>'Trading Days'!H4785</f>
        <v>1.0776010276456249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G4786</f>
        <v>6957.080078125</v>
      </c>
      <c r="F4786">
        <f>'Trading Days'!H4786</f>
        <v>8.7110451101928277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G4787</f>
        <v>6986.06982421875</v>
      </c>
      <c r="F4787">
        <f>'Trading Days'!H4787</f>
        <v>4.1669415571199409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G4788</f>
        <v>6971.47998046875</v>
      </c>
      <c r="F4788">
        <f>'Trading Days'!H4788</f>
        <v>-2.0884193999065599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G4789</f>
        <v>6905.919921875</v>
      </c>
      <c r="F4789">
        <f>'Trading Days'!H4789</f>
        <v>-9.4040374177968289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G4790</f>
        <v>7023.830078125</v>
      </c>
      <c r="F4790">
        <f>'Trading Days'!H4790</f>
        <v>1.7073779827146751E-2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G4791</f>
        <v>7034.68994140625</v>
      </c>
      <c r="F4791">
        <f>'Trading Days'!H4791</f>
        <v>1.5461455018781489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G4792</f>
        <v>7084.4599609375</v>
      </c>
      <c r="F4792">
        <f>'Trading Days'!H4792</f>
        <v>7.0749414609310168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G4793</f>
        <v>7157.22998046875</v>
      </c>
      <c r="F4793">
        <f>'Trading Days'!H4793</f>
        <v>1.027178076134127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G4794</f>
        <v>7020.35986328125</v>
      </c>
      <c r="F4794">
        <f>'Trading Days'!H4794</f>
        <v>-1.912333648087360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G4795</f>
        <v>7025.77001953125</v>
      </c>
      <c r="F4795">
        <f>'Trading Days'!H4795</f>
        <v>7.7063802360011202E-4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G4796</f>
        <v>7073.4599609375</v>
      </c>
      <c r="F4796">
        <f>'Trading Days'!H4796</f>
        <v>6.7878597326236356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G4797</f>
        <v>7164.85986328125</v>
      </c>
      <c r="F4797">
        <f>'Trading Days'!H4797</f>
        <v>1.2921526784416271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G4798</f>
        <v>7085.68017578125</v>
      </c>
      <c r="F4798">
        <f>'Trading Days'!H4798</f>
        <v>-1.10511146080865E-2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G4799</f>
        <v>7028.2900390625</v>
      </c>
      <c r="F4799">
        <f>'Trading Days'!H4799</f>
        <v>-8.0994534462490719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G4800</f>
        <v>7183.080078125</v>
      </c>
      <c r="F4800">
        <f>'Trading Days'!H4800</f>
        <v>2.202385476441537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G4801</f>
        <v>7281.740234375</v>
      </c>
      <c r="F4801">
        <f>'Trading Days'!H4801</f>
        <v>1.3735076760518661E-2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G4802</f>
        <v>7263.8701171875</v>
      </c>
      <c r="F4802">
        <f>'Trading Days'!H4802</f>
        <v>-2.4540997910280642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G4803</f>
        <v>7347.5400390625</v>
      </c>
      <c r="F4803">
        <f>'Trading Days'!H4803</f>
        <v>1.1518642338747659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G4804</f>
        <v>7402.080078125</v>
      </c>
      <c r="F4804">
        <f>'Trading Days'!H4804</f>
        <v>7.4228978369008658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G4805</f>
        <v>7375.27978515625</v>
      </c>
      <c r="F4805">
        <f>'Trading Days'!H4805</f>
        <v>-3.6206434793851772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G4806</f>
        <v>7288.35009765625</v>
      </c>
      <c r="F4806">
        <f>'Trading Days'!H4806</f>
        <v>-1.178662912218709E-2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G4807</f>
        <v>7298.2001953125</v>
      </c>
      <c r="F4807">
        <f>'Trading Days'!H4807</f>
        <v>1.351485250333573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G4808</f>
        <v>7307.89990234375</v>
      </c>
      <c r="F4808">
        <f>'Trading Days'!H4808</f>
        <v>1.32905466713295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G4809</f>
        <v>7414.6201171875</v>
      </c>
      <c r="F4809">
        <f>'Trading Days'!H4809</f>
        <v>1.46034040243932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G4810</f>
        <v>7420.3798828125</v>
      </c>
      <c r="F4810">
        <f>'Trading Days'!H4810</f>
        <v>7.7681196527490393E-4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G4811</f>
        <v>7426.9501953125</v>
      </c>
      <c r="F4811">
        <f>'Trading Days'!H4811</f>
        <v>8.8544152776037777E-4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G4812</f>
        <v>7472.41015625</v>
      </c>
      <c r="F4812">
        <f>'Trading Days'!H4812</f>
        <v>6.1209459794400178E-3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G4813</f>
        <v>7486.77001953125</v>
      </c>
      <c r="F4813">
        <f>'Trading Days'!H4813</f>
        <v>1.921717756517838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G4814</f>
        <v>7489.06982421875</v>
      </c>
      <c r="F4814">
        <f>'Trading Days'!H4814</f>
        <v>3.0718249411965099E-4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G4815</f>
        <v>7459.7099609375</v>
      </c>
      <c r="F4815">
        <f>'Trading Days'!H4815</f>
        <v>-3.9203618033182286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G4816</f>
        <v>7527.5400390625</v>
      </c>
      <c r="F4816">
        <f>'Trading Days'!H4816</f>
        <v>9.0928572934054763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G4817</f>
        <v>7554.4599609375</v>
      </c>
      <c r="F4817">
        <f>'Trading Days'!H4817</f>
        <v>3.576191124232464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G4818</f>
        <v>7549.2998046875</v>
      </c>
      <c r="F4818">
        <f>'Trading Days'!H4818</f>
        <v>-6.830609039801816E-4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G4819</f>
        <v>7554.509765625</v>
      </c>
      <c r="F4819">
        <f>'Trading Days'!H4819</f>
        <v>6.9012505428189819E-4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G4820</f>
        <v>7532.52978515625</v>
      </c>
      <c r="F4820">
        <f>'Trading Days'!H4820</f>
        <v>-2.9095177782103581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G4821</f>
        <v>7595.35009765625</v>
      </c>
      <c r="F4821">
        <f>'Trading Days'!H4821</f>
        <v>8.339869113268561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G4822</f>
        <v>7577.56982421875</v>
      </c>
      <c r="F4822">
        <f>'Trading Days'!H4822</f>
        <v>-2.3409419195813408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G4823</f>
        <v>7576.35986328125</v>
      </c>
      <c r="F4823">
        <f>'Trading Days'!H4823</f>
        <v>-1.5967664641414189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G4824</f>
        <v>7505.919921875</v>
      </c>
      <c r="F4824">
        <f>'Trading Days'!H4824</f>
        <v>-9.2973331094839962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G4825</f>
        <v>7421.4599609375</v>
      </c>
      <c r="F4825">
        <f>'Trading Days'!H4825</f>
        <v>-1.1252446311257989E-2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G4826</f>
        <v>7408.14013671875</v>
      </c>
      <c r="F4826">
        <f>'Trading Days'!H4826</f>
        <v>-1.794771418138551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G4827</f>
        <v>7558.06005859375</v>
      </c>
      <c r="F4827">
        <f>'Trading Days'!H4827</f>
        <v>2.0237187621750859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G4828</f>
        <v>7591.02978515625</v>
      </c>
      <c r="F4828">
        <f>'Trading Days'!H4828</f>
        <v>4.3621943073888234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G4829</f>
        <v>7643.41015625</v>
      </c>
      <c r="F4829">
        <f>'Trading Days'!H4829</f>
        <v>6.9002984543911072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G4830</f>
        <v>7630.91015625</v>
      </c>
      <c r="F4830">
        <f>'Trading Days'!H4830</f>
        <v>-1.6353956865416961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G4831</f>
        <v>7688.52978515625</v>
      </c>
      <c r="F4831">
        <f>'Trading Days'!H4831</f>
        <v>7.5508199843052903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G4832</f>
        <v>7714.47998046875</v>
      </c>
      <c r="F4832">
        <f>'Trading Days'!H4832</f>
        <v>3.3751830372823481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G4833</f>
        <v>7723.9501953125</v>
      </c>
      <c r="F4833">
        <f>'Trading Days'!H4833</f>
        <v>1.2275895287467971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G4834</f>
        <v>7728.97021484375</v>
      </c>
      <c r="F4834">
        <f>'Trading Days'!H4834</f>
        <v>6.4992903945659819E-4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G4835</f>
        <v>7838.9599609375</v>
      </c>
      <c r="F4835">
        <f>'Trading Days'!H4835</f>
        <v>1.4230840983513021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G4836</f>
        <v>7642.669921875</v>
      </c>
      <c r="F4836">
        <f>'Trading Days'!H4836</f>
        <v>-2.50403165777906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G4837</f>
        <v>7637.5400390625</v>
      </c>
      <c r="F4837">
        <f>'Trading Days'!H4837</f>
        <v>-6.7121606257225519E-4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G4838</f>
        <v>7691.52001953125</v>
      </c>
      <c r="F4838">
        <f>'Trading Days'!H4838</f>
        <v>7.0677181648366449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G4839</f>
        <v>7643.3798828125</v>
      </c>
      <c r="F4839">
        <f>'Trading Days'!H4839</f>
        <v>-6.2588586646731281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G4840</f>
        <v>7669.169921875</v>
      </c>
      <c r="F4840">
        <f>'Trading Days'!H4840</f>
        <v>3.3741668552276232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G4841</f>
        <v>7729.31982421875</v>
      </c>
      <c r="F4841">
        <f>'Trading Days'!H4841</f>
        <v>7.8430785804057823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G4842</f>
        <v>7828.91015625</v>
      </c>
      <c r="F4842">
        <f>'Trading Days'!H4842</f>
        <v>1.288474720882915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G4843</f>
        <v>7848.68994140625</v>
      </c>
      <c r="F4843">
        <f>'Trading Days'!H4843</f>
        <v>2.5265055750396388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G4844</f>
        <v>7895.5498046875</v>
      </c>
      <c r="F4844">
        <f>'Trading Days'!H4844</f>
        <v>5.9704057149765344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G4845</f>
        <v>7891.77978515625</v>
      </c>
      <c r="F4845">
        <f>'Trading Days'!H4845</f>
        <v>-4.774866379807507E-4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G4846</f>
        <v>7938.68994140625</v>
      </c>
      <c r="F4846">
        <f>'Trading Days'!H4846</f>
        <v>5.9441795801542519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G4847</f>
        <v>7953.8798828125</v>
      </c>
      <c r="F4847">
        <f>'Trading Days'!H4847</f>
        <v>1.91340655931449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G4848</f>
        <v>7909.27978515625</v>
      </c>
      <c r="F4848">
        <f>'Trading Days'!H4848</f>
        <v>-5.6073385961770139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G4849</f>
        <v>7964.240234375</v>
      </c>
      <c r="F4849">
        <f>'Trading Days'!H4849</f>
        <v>6.9488563701964878E-3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G4850</f>
        <v>7947.35986328125</v>
      </c>
      <c r="F4850">
        <f>'Trading Days'!H4850</f>
        <v>-2.119520581623235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G4851</f>
        <v>7984.16015625</v>
      </c>
      <c r="F4851">
        <f>'Trading Days'!H4851</f>
        <v>4.6305054259310197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G4852</f>
        <v>7976.009765625</v>
      </c>
      <c r="F4852">
        <f>'Trading Days'!H4852</f>
        <v>-1.020820031850223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G4853</f>
        <v>8000.22998046875</v>
      </c>
      <c r="F4853">
        <f>'Trading Days'!H4853</f>
        <v>3.0366330477846759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G4854</f>
        <v>7996.080078125</v>
      </c>
      <c r="F4854">
        <f>'Trading Days'!H4854</f>
        <v>-5.1872288095233809E-4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G4855</f>
        <v>7998.06005859375</v>
      </c>
      <c r="F4855">
        <f>'Trading Days'!H4855</f>
        <v>2.476188894313669E-4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G4856</f>
        <v>8015.27001953125</v>
      </c>
      <c r="F4856">
        <f>'Trading Days'!H4856</f>
        <v>2.15176690490182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G4857</f>
        <v>8120.81982421875</v>
      </c>
      <c r="F4857">
        <f>'Trading Days'!H4857</f>
        <v>1.3168590007610609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G4858</f>
        <v>8102.009765625</v>
      </c>
      <c r="F4858">
        <f>'Trading Days'!H4858</f>
        <v>-2.316275819548741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G4859</f>
        <v>8118.68017578125</v>
      </c>
      <c r="F4859">
        <f>'Trading Days'!H4859</f>
        <v>2.05756480657171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G4860</f>
        <v>8146.39990234375</v>
      </c>
      <c r="F4860">
        <f>'Trading Days'!H4860</f>
        <v>3.414314391296136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G4861</f>
        <v>8161.85009765625</v>
      </c>
      <c r="F4861">
        <f>'Trading Days'!H4861</f>
        <v>1.896567256421511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G4862</f>
        <v>8095.39013671875</v>
      </c>
      <c r="F4862">
        <f>'Trading Days'!H4862</f>
        <v>-8.1427568679047768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G4863</f>
        <v>8049.64013671875</v>
      </c>
      <c r="F4863">
        <f>'Trading Days'!H4863</f>
        <v>-5.651364446598972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G4864</f>
        <v>8036.77001953125</v>
      </c>
      <c r="F4864">
        <f>'Trading Days'!H4864</f>
        <v>-1.598843795363236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G4865</f>
        <v>8164</v>
      </c>
      <c r="F4865">
        <f>'Trading Days'!H4865</f>
        <v>1.5830984358087941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G4866</f>
        <v>8123.2900390625</v>
      </c>
      <c r="F4866">
        <f>'Trading Days'!H4866</f>
        <v>-4.9865214279152248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G4867</f>
        <v>7963.759765625</v>
      </c>
      <c r="F4867">
        <f>'Trading Days'!H4867</f>
        <v>-1.9638628273811021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G4868</f>
        <v>7943.31982421875</v>
      </c>
      <c r="F4868">
        <f>'Trading Days'!H4868</f>
        <v>-2.5666195374799421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G4869</f>
        <v>7910.58984375</v>
      </c>
      <c r="F4869">
        <f>'Trading Days'!H4869</f>
        <v>-4.1204409734275638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G4870</f>
        <v>7916.93994140625</v>
      </c>
      <c r="F4870">
        <f>'Trading Days'!H4870</f>
        <v>8.0273377607453789E-4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G4871</f>
        <v>7647.02001953125</v>
      </c>
      <c r="F4871">
        <f>'Trading Days'!H4871</f>
        <v>-3.4093971139442007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G4872</f>
        <v>7734.490234375</v>
      </c>
      <c r="F4872">
        <f>'Trading Days'!H4872</f>
        <v>1.143847075335791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G4873</f>
        <v>7822.14990234375</v>
      </c>
      <c r="F4873">
        <f>'Trading Days'!H4873</f>
        <v>1.13336063932381E-2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G4874</f>
        <v>7898.0498046875</v>
      </c>
      <c r="F4874">
        <f>'Trading Days'!H4874</f>
        <v>9.7032022259004869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G4875</f>
        <v>7816.27978515625</v>
      </c>
      <c r="F4875">
        <f>'Trading Days'!H4875</f>
        <v>-1.035319117419586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G4876</f>
        <v>7702.3798828125</v>
      </c>
      <c r="F4876">
        <f>'Trading Days'!H4876</f>
        <v>-1.457213731781393E-2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G4877</f>
        <v>7785.72021484375</v>
      </c>
      <c r="F4877">
        <f>'Trading Days'!H4877</f>
        <v>1.0820075522011139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G4878</f>
        <v>7750.83984375</v>
      </c>
      <c r="F4878">
        <f>'Trading Days'!H4878</f>
        <v>-4.4800442516864658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G4879</f>
        <v>7628.27978515625</v>
      </c>
      <c r="F4879">
        <f>'Trading Days'!H4879</f>
        <v>-1.581248755805198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G4880</f>
        <v>7637.009765625</v>
      </c>
      <c r="F4880">
        <f>'Trading Days'!H4880</f>
        <v>1.144423213964574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G4881</f>
        <v>7607.35009765625</v>
      </c>
      <c r="F4881">
        <f>'Trading Days'!H4881</f>
        <v>-3.8836755325691859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G4882</f>
        <v>7547.31005859375</v>
      </c>
      <c r="F4882">
        <f>'Trading Days'!H4882</f>
        <v>-7.8923722836152788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G4883</f>
        <v>7567.72021484375</v>
      </c>
      <c r="F4883">
        <f>'Trading Days'!H4883</f>
        <v>2.7042954498417431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G4884</f>
        <v>7453.14990234375</v>
      </c>
      <c r="F4884">
        <f>'Trading Days'!H4884</f>
        <v>-1.5139343058068629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G4885</f>
        <v>7333.02001953125</v>
      </c>
      <c r="F4885">
        <f>'Trading Days'!H4885</f>
        <v>-1.6118001702169371E-2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G4886</f>
        <v>7527.1201171875</v>
      </c>
      <c r="F4886">
        <f>'Trading Days'!H4886</f>
        <v>2.646932602655804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G4887</f>
        <v>7575.47998046875</v>
      </c>
      <c r="F4887">
        <f>'Trading Days'!H4887</f>
        <v>6.4247497752591984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G4888</f>
        <v>7615.5498046875</v>
      </c>
      <c r="F4888">
        <f>'Trading Days'!H4888</f>
        <v>5.2894106145167097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G4889</f>
        <v>7742.10009765625</v>
      </c>
      <c r="F4889">
        <f>'Trading Days'!H4889</f>
        <v>1.6617354782560319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G4890</f>
        <v>7823.169921875</v>
      </c>
      <c r="F4890">
        <f>'Trading Days'!H4890</f>
        <v>1.0471296314457529E-2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G4891</f>
        <v>7822.56982421875</v>
      </c>
      <c r="F4891">
        <f>'Trading Days'!H4891</f>
        <v>-7.6707736408998528E-5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G4892</f>
        <v>7792.72021484375</v>
      </c>
      <c r="F4892">
        <f>'Trading Days'!H4892</f>
        <v>-3.815831631516442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G4893</f>
        <v>7837.1298828125</v>
      </c>
      <c r="F4893">
        <f>'Trading Days'!H4893</f>
        <v>5.6988659600736291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G4894</f>
        <v>7796.66015625</v>
      </c>
      <c r="F4894">
        <f>'Trading Days'!H4894</f>
        <v>-5.1638453321098954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G4895</f>
        <v>7845.02001953125</v>
      </c>
      <c r="F4895">
        <f>'Trading Days'!H4895</f>
        <v>6.2026383492530526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G4896</f>
        <v>7953.8798828125</v>
      </c>
      <c r="F4896">
        <f>'Trading Days'!H4896</f>
        <v>1.3876301527622431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G4897</f>
        <v>7987.31982421875</v>
      </c>
      <c r="F4897">
        <f>'Trading Days'!H4897</f>
        <v>4.2042301240317048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G4898</f>
        <v>8051.33984375</v>
      </c>
      <c r="F4898">
        <f>'Trading Days'!H4898</f>
        <v>8.0152067201730848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G4899</f>
        <v>8031.7099609375</v>
      </c>
      <c r="F4899">
        <f>'Trading Days'!H4899</f>
        <v>-2.4380889632596991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G4900</f>
        <v>8005.7001953125</v>
      </c>
      <c r="F4900">
        <f>'Trading Days'!H4900</f>
        <v>-3.238384572089803E-3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G4901</f>
        <v>7884.72021484375</v>
      </c>
      <c r="F4901">
        <f>'Trading Days'!H4901</f>
        <v>-1.511173008197164E-2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G4902</f>
        <v>7909.97021484375</v>
      </c>
      <c r="F4902">
        <f>'Trading Days'!H4902</f>
        <v>3.202396446796429E-3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G4903</f>
        <v>7967.759765625</v>
      </c>
      <c r="F4903">
        <f>'Trading Days'!H4903</f>
        <v>7.3059125649805878E-3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G4904</f>
        <v>8006.240234375</v>
      </c>
      <c r="F4904">
        <f>'Trading Days'!H4904</f>
        <v>4.8295217077221064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G4905</f>
        <v>8091.16015625</v>
      </c>
      <c r="F4905">
        <f>'Trading Days'!H4905</f>
        <v>1.060671668461732E-2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G4906</f>
        <v>8109.08984375</v>
      </c>
      <c r="F4906">
        <f>'Trading Days'!H4906</f>
        <v>2.2159600296813848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G4907</f>
        <v>8170.22998046875</v>
      </c>
      <c r="F4907">
        <f>'Trading Days'!H4907</f>
        <v>7.5397039491273956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G4908</f>
        <v>8161.7900390625</v>
      </c>
      <c r="F4908">
        <f>'Trading Days'!H4908</f>
        <v>-1.033011485163327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G4909</f>
        <v>8098.3798828125</v>
      </c>
      <c r="F4909">
        <f>'Trading Days'!H4909</f>
        <v>-7.7691481827537601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G4910</f>
        <v>8141.72998046875</v>
      </c>
      <c r="F4910">
        <f>'Trading Days'!H4910</f>
        <v>5.3529345725376043E-3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G4911</f>
        <v>8202.5302734375</v>
      </c>
      <c r="F4911">
        <f>'Trading Days'!H4911</f>
        <v>7.4677363551240994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G4912</f>
        <v>8196.0400390625</v>
      </c>
      <c r="F4912">
        <f>'Trading Days'!H4912</f>
        <v>-7.9124784165895967E-4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G4913</f>
        <v>8244.1396484375</v>
      </c>
      <c r="F4913">
        <f>'Trading Days'!H4913</f>
        <v>5.8686401171488267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G4914</f>
        <v>8258.1904296875</v>
      </c>
      <c r="F4914">
        <f>'Trading Days'!H4914</f>
        <v>1.7043356674171231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G4915</f>
        <v>8222.7998046875</v>
      </c>
      <c r="F4915">
        <f>'Trading Days'!H4915</f>
        <v>-4.2855181533201234E-3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G4916</f>
        <v>8185.2099609375</v>
      </c>
      <c r="F4916">
        <f>'Trading Days'!H4916</f>
        <v>-4.5714166272868839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G4917</f>
        <v>8207.240234375</v>
      </c>
      <c r="F4917">
        <f>'Trading Days'!H4917</f>
        <v>2.6914732233669358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G4918</f>
        <v>8146.490234375</v>
      </c>
      <c r="F4918">
        <f>'Trading Days'!H4918</f>
        <v>-7.4020009485717964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G4919</f>
        <v>8204.1396484375</v>
      </c>
      <c r="F4919">
        <f>'Trading Days'!H4919</f>
        <v>7.076595245795847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G4920</f>
        <v>8251.400390625</v>
      </c>
      <c r="F4920">
        <f>'Trading Days'!H4920</f>
        <v>5.760596992824274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G4921</f>
        <v>8321.5</v>
      </c>
      <c r="F4921">
        <f>'Trading Days'!H4921</f>
        <v>8.4954802889756209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G4922</f>
        <v>8238.5400390625</v>
      </c>
      <c r="F4922">
        <f>'Trading Days'!H4922</f>
        <v>-9.9693517920447228E-3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G4923</f>
        <v>8330.2099609375</v>
      </c>
      <c r="F4923">
        <f>'Trading Days'!H4923</f>
        <v>1.1126961990881149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G4924</f>
        <v>8293.330078125</v>
      </c>
      <c r="F4924">
        <f>'Trading Days'!H4924</f>
        <v>-4.4272452897873293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G4925</f>
        <v>8273.6103515625</v>
      </c>
      <c r="F4925">
        <f>'Trading Days'!H4925</f>
        <v>-2.3777814673642261E-3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G4926</f>
        <v>8175.419921875</v>
      </c>
      <c r="F4926">
        <f>'Trading Days'!H4926</f>
        <v>-1.186790597033094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G4927</f>
        <v>8111.1201171875</v>
      </c>
      <c r="F4927">
        <f>'Trading Days'!H4927</f>
        <v>-7.8650155346091655E-3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G4928</f>
        <v>8004.06982421875</v>
      </c>
      <c r="F4928">
        <f>'Trading Days'!H4928</f>
        <v>-1.319796667070805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G4929</f>
        <v>7726.0400390625</v>
      </c>
      <c r="F4929">
        <f>'Trading Days'!H4929</f>
        <v>-3.4736051941349433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G4930</f>
        <v>7833.27001953125</v>
      </c>
      <c r="F4930">
        <f>'Trading Days'!H4930</f>
        <v>1.3879035045974319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G4931</f>
        <v>7862.830078125</v>
      </c>
      <c r="F4931">
        <f>'Trading Days'!H4931</f>
        <v>3.773655002322851E-3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G4932</f>
        <v>8039.16015625</v>
      </c>
      <c r="F4932">
        <f>'Trading Days'!H4932</f>
        <v>2.242577753467723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G4933</f>
        <v>7959.14013671875</v>
      </c>
      <c r="F4933">
        <f>'Trading Days'!H4933</f>
        <v>-9.9537785012330238E-3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G4934</f>
        <v>7863.41015625</v>
      </c>
      <c r="F4934">
        <f>'Trading Days'!H4934</f>
        <v>-1.202767872211585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G4935</f>
        <v>8016.35986328125</v>
      </c>
      <c r="F4935">
        <f>'Trading Days'!H4935</f>
        <v>1.945081128824011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G4936</f>
        <v>7773.93994140625</v>
      </c>
      <c r="F4936">
        <f>'Trading Days'!H4936</f>
        <v>-3.02406486247454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G4937</f>
        <v>7766.6201171875</v>
      </c>
      <c r="F4937">
        <f>'Trading Days'!H4937</f>
        <v>-9.415848686664674E-4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G4938</f>
        <v>7895.990234375</v>
      </c>
      <c r="F4938">
        <f>'Trading Days'!H4938</f>
        <v>1.6657196468410351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G4939</f>
        <v>8002.81005859375</v>
      </c>
      <c r="F4939">
        <f>'Trading Days'!H4939</f>
        <v>1.352836326388962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G4940</f>
        <v>7948.56005859375</v>
      </c>
      <c r="F4940">
        <f>'Trading Days'!H4940</f>
        <v>-6.77886887265855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G4941</f>
        <v>8020.2099609375</v>
      </c>
      <c r="F4941">
        <f>'Trading Days'!H4941</f>
        <v>9.0141990266883187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G4942</f>
        <v>7991.39013671875</v>
      </c>
      <c r="F4942">
        <f>'Trading Days'!H4942</f>
        <v>-3.593400217589914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G4943</f>
        <v>7751.77001953125</v>
      </c>
      <c r="F4943">
        <f>'Trading Days'!H4943</f>
        <v>-2.9984785261139461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G4944</f>
        <v>7853.740234375</v>
      </c>
      <c r="F4944">
        <f>'Trading Days'!H4944</f>
        <v>1.3154442738474881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G4945</f>
        <v>7826.9501953125</v>
      </c>
      <c r="F4945">
        <f>'Trading Days'!H4945</f>
        <v>-3.4111185579124288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G4946</f>
        <v>7856.8798828125</v>
      </c>
      <c r="F4946">
        <f>'Trading Days'!H4946</f>
        <v>3.8239271687106058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G4947</f>
        <v>7973.39013671875</v>
      </c>
      <c r="F4947">
        <f>'Trading Days'!H4947</f>
        <v>1.4829074090991771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G4948</f>
        <v>7962.8798828125</v>
      </c>
      <c r="F4948">
        <f>'Trading Days'!H4948</f>
        <v>-1.318166266297216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G4949</f>
        <v>7874.16015625</v>
      </c>
      <c r="F4949">
        <f>'Trading Days'!H4949</f>
        <v>-1.114166330123822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G4950</f>
        <v>7976.8798828125</v>
      </c>
      <c r="F4950">
        <f>'Trading Days'!H4950</f>
        <v>1.3045166027130911E-2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G4951</f>
        <v>8116.830078125</v>
      </c>
      <c r="F4951">
        <f>'Trading Days'!H4951</f>
        <v>1.754447821309757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G4952</f>
        <v>8103.06982421875</v>
      </c>
      <c r="F4952">
        <f>'Trading Days'!H4952</f>
        <v>-1.695274358808341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G4953</f>
        <v>8087.43994140625</v>
      </c>
      <c r="F4953">
        <f>'Trading Days'!H4953</f>
        <v>-1.9288841329967439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G4954</f>
        <v>8084.16015625</v>
      </c>
      <c r="F4954">
        <f>'Trading Days'!H4954</f>
        <v>-4.0554058886521638E-4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G4955</f>
        <v>8169.68017578125</v>
      </c>
      <c r="F4955">
        <f>'Trading Days'!H4955</f>
        <v>1.0578714161808561E-2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G4956</f>
        <v>8194.4697265625</v>
      </c>
      <c r="F4956">
        <f>'Trading Days'!H4956</f>
        <v>3.034335524509046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G4957</f>
        <v>8176.7099609375</v>
      </c>
      <c r="F4957">
        <f>'Trading Days'!H4957</f>
        <v>-2.167286745526908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G4958</f>
        <v>8153.5400390625</v>
      </c>
      <c r="F4958">
        <f>'Trading Days'!H4958</f>
        <v>-2.8336484950168832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G4959</f>
        <v>8186.02001953125</v>
      </c>
      <c r="F4959">
        <f>'Trading Days'!H4959</f>
        <v>3.9835433827690716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G4960</f>
        <v>8177.39013671875</v>
      </c>
      <c r="F4960">
        <f>'Trading Days'!H4960</f>
        <v>-1.054222050753562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G4961</f>
        <v>8182.8798828125</v>
      </c>
      <c r="F4961">
        <f>'Trading Days'!H4961</f>
        <v>6.7133229575278008E-4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G4962</f>
        <v>8117.669921875</v>
      </c>
      <c r="F4962">
        <f>'Trading Days'!H4962</f>
        <v>-7.9690722424593519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G4963</f>
        <v>8112.4599609375</v>
      </c>
      <c r="F4963">
        <f>'Trading Days'!H4963</f>
        <v>-6.4180497453592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G4964</f>
        <v>7993.6298828125</v>
      </c>
      <c r="F4964">
        <f>'Trading Days'!H4964</f>
        <v>-1.464784771785399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G4965</f>
        <v>8077.3798828125</v>
      </c>
      <c r="F4965">
        <f>'Trading Days'!H4965</f>
        <v>1.047709253840678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G4966</f>
        <v>8030.66015625</v>
      </c>
      <c r="F4966">
        <f>'Trading Days'!H4966</f>
        <v>-5.7840199718615093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G4967</f>
        <v>7939.6298828125</v>
      </c>
      <c r="F4967">
        <f>'Trading Days'!H4967</f>
        <v>-1.1335341262904031E-2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G4968</f>
        <v>7999.33984375</v>
      </c>
      <c r="F4968">
        <f>'Trading Days'!H4968</f>
        <v>7.5204967761479669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G4969</f>
        <v>7908.68017578125</v>
      </c>
      <c r="F4969">
        <f>'Trading Days'!H4969</f>
        <v>-1.1333393722431249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G4970</f>
        <v>7785.25</v>
      </c>
      <c r="F4970">
        <f>'Trading Days'!H4970</f>
        <v>-1.5606924674894549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G4971</f>
        <v>7872.259765625</v>
      </c>
      <c r="F4971">
        <f>'Trading Days'!H4971</f>
        <v>1.1176232699656509E-2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G4972</f>
        <v>7982.47021484375</v>
      </c>
      <c r="F4972">
        <f>'Trading Days'!H4972</f>
        <v>1.399984915385977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G4973</f>
        <v>7956.2900390625</v>
      </c>
      <c r="F4973">
        <f>'Trading Days'!H4973</f>
        <v>-3.2797085459294051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G4974</f>
        <v>7823.77978515625</v>
      </c>
      <c r="F4974">
        <f>'Trading Days'!H4974</f>
        <v>-1.665477920685054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G4975</f>
        <v>7903.740234375</v>
      </c>
      <c r="F4975">
        <f>'Trading Days'!H4975</f>
        <v>1.0220181474235311E-2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G4976</f>
        <v>7950.77978515625</v>
      </c>
      <c r="F4976">
        <f>'Trading Days'!H4976</f>
        <v>5.951555768073602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G4977</f>
        <v>8057.0400390625</v>
      </c>
      <c r="F4977">
        <f>'Trading Days'!H4977</f>
        <v>1.336475877556475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G4978</f>
        <v>8048.64990234375</v>
      </c>
      <c r="F4978">
        <f>'Trading Days'!H4978</f>
        <v>-1.0413423140598339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G4979</f>
        <v>8148.7099609375</v>
      </c>
      <c r="F4979">
        <f>'Trading Days'!H4979</f>
        <v>1.2431905947929639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G4980</f>
        <v>8124.18017578125</v>
      </c>
      <c r="F4980">
        <f>'Trading Days'!H4980</f>
        <v>-3.0102660757148621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G4981</f>
        <v>8156.85009765625</v>
      </c>
      <c r="F4981">
        <f>'Trading Days'!H4981</f>
        <v>4.0213192184475064E-3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G4982</f>
        <v>8089.5400390625</v>
      </c>
      <c r="F4982">
        <f>'Trading Days'!H4982</f>
        <v>-8.2519670936567202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G4983</f>
        <v>8162.990234375</v>
      </c>
      <c r="F4983">
        <f>'Trading Days'!H4983</f>
        <v>9.0796503828185493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G4984</f>
        <v>8104.2998046875</v>
      </c>
      <c r="F4984">
        <f>'Trading Days'!H4984</f>
        <v>-7.189819906968653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G4985</f>
        <v>8119.7900390625</v>
      </c>
      <c r="F4985">
        <f>'Trading Days'!H4985</f>
        <v>1.911359987699424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G4986</f>
        <v>8185.7998046875</v>
      </c>
      <c r="F4986">
        <f>'Trading Days'!H4986</f>
        <v>8.1294916872778344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G4987</f>
        <v>8243.1201171875</v>
      </c>
      <c r="F4987">
        <f>'Trading Days'!H4987</f>
        <v>7.0024083006741122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G4988</f>
        <v>8325.990234375</v>
      </c>
      <c r="F4988">
        <f>'Trading Days'!H4988</f>
        <v>1.0053246344756021E-2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G4989</f>
        <v>8276.849609375</v>
      </c>
      <c r="F4989">
        <f>'Trading Days'!H4989</f>
        <v>-5.9020757431489379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G4990</f>
        <v>8303.98046875</v>
      </c>
      <c r="F4990">
        <f>'Trading Days'!H4990</f>
        <v>3.277921027376117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G4991</f>
        <v>8292.3603515625</v>
      </c>
      <c r="F4991">
        <f>'Trading Days'!H4991</f>
        <v>-1.399343029674704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G4992</f>
        <v>8386.400390625</v>
      </c>
      <c r="F4992">
        <f>'Trading Days'!H4992</f>
        <v>1.1340563491645691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G4993</f>
        <v>8433.2001953125</v>
      </c>
      <c r="F4993">
        <f>'Trading Days'!H4993</f>
        <v>5.5804400586234593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G4994</f>
        <v>8434.6796875</v>
      </c>
      <c r="F4994">
        <f>'Trading Days'!H4994</f>
        <v>1.7543662586394501E-4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G4995</f>
        <v>8410.6298828125</v>
      </c>
      <c r="F4995">
        <f>'Trading Days'!H4995</f>
        <v>-2.8513002957469839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G4996</f>
        <v>8434.51953125</v>
      </c>
      <c r="F4996">
        <f>'Trading Days'!H4996</f>
        <v>2.840411333082216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G4997</f>
        <v>8475.3095703125</v>
      </c>
      <c r="F4997">
        <f>'Trading Days'!H4997</f>
        <v>4.8360833016478644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G4998</f>
        <v>8464.2802734375</v>
      </c>
      <c r="F4998">
        <f>'Trading Days'!H4998</f>
        <v>-1.3013444268317189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G4999</f>
        <v>8486.08984375</v>
      </c>
      <c r="F4999">
        <f>'Trading Days'!H4999</f>
        <v>2.5766597522700612E-3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G5000</f>
        <v>8482.099609375</v>
      </c>
      <c r="F5000">
        <f>'Trading Days'!H5000</f>
        <v>-4.7020882979909029E-4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G5001</f>
        <v>8479.01953125</v>
      </c>
      <c r="F5001">
        <f>'Trading Days'!H5001</f>
        <v>-3.6312685146910878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G5002</f>
        <v>8540.830078125</v>
      </c>
      <c r="F5002">
        <f>'Trading Days'!H5002</f>
        <v>7.2898224431721106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G5003</f>
        <v>8549.9404296875</v>
      </c>
      <c r="F5003">
        <f>'Trading Days'!H5003</f>
        <v>1.066682216970261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G5004</f>
        <v>8570.66015625</v>
      </c>
      <c r="F5004">
        <f>'Trading Days'!H5004</f>
        <v>2.4233767162349369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G5005</f>
        <v>8526.73046875</v>
      </c>
      <c r="F5005">
        <f>'Trading Days'!H5005</f>
        <v>-5.1255897094421021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G5006</f>
        <v>8506.2099609375</v>
      </c>
      <c r="F5006">
        <f>'Trading Days'!H5006</f>
        <v>-2.4066091789468609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G5007</f>
        <v>8519.8798828125</v>
      </c>
      <c r="F5007">
        <f>'Trading Days'!H5007</f>
        <v>1.6070520170294871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G5008</f>
        <v>8632.490234375</v>
      </c>
      <c r="F5008">
        <f>'Trading Days'!H5008</f>
        <v>1.321736375528881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G5009</f>
        <v>8647.9296875</v>
      </c>
      <c r="F5009">
        <f>'Trading Days'!H5009</f>
        <v>1.788528304789593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G5010</f>
        <v>8705.1796875</v>
      </c>
      <c r="F5010">
        <f>'Trading Days'!H5010</f>
        <v>6.620081576605763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G5011</f>
        <v>8665.4697265625</v>
      </c>
      <c r="F5011">
        <f>'Trading Days'!H5011</f>
        <v>-4.561647474608743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G5012</f>
        <v>8567.990234375</v>
      </c>
      <c r="F5012">
        <f>'Trading Days'!H5012</f>
        <v>-1.1249187322032171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G5013</f>
        <v>8520.6396484375</v>
      </c>
      <c r="F5013">
        <f>'Trading Days'!H5013</f>
        <v>-5.5264519032162118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G5014</f>
        <v>8566.669921875</v>
      </c>
      <c r="F5014">
        <f>'Trading Days'!H5014</f>
        <v>5.402208676427378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G5015</f>
        <v>8570.7001953125</v>
      </c>
      <c r="F5015">
        <f>'Trading Days'!H5015</f>
        <v>4.7045975557069569E-4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G5016</f>
        <v>8656.5302734375</v>
      </c>
      <c r="F5016">
        <f>'Trading Days'!H5016</f>
        <v>1.001436010700063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G5017</f>
        <v>8621.830078125</v>
      </c>
      <c r="F5017">
        <f>'Trading Days'!H5017</f>
        <v>-4.0085570334082998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G5018</f>
        <v>8616.1796875</v>
      </c>
      <c r="F5018">
        <f>'Trading Days'!H5018</f>
        <v>-6.5535861572307841E-4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G5019</f>
        <v>8654.0498046875</v>
      </c>
      <c r="F5019">
        <f>'Trading Days'!H5019</f>
        <v>4.3952329873575557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G5020</f>
        <v>8717.3203125</v>
      </c>
      <c r="F5020">
        <f>'Trading Days'!H5020</f>
        <v>7.3110866288554899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G5021</f>
        <v>8734.8798828125</v>
      </c>
      <c r="F5021">
        <f>'Trading Days'!H5021</f>
        <v>2.0143312030556082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G5022</f>
        <v>8814.23046875</v>
      </c>
      <c r="F5022">
        <f>'Trading Days'!H5022</f>
        <v>9.0843362475581113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G5023</f>
        <v>8823.3603515625</v>
      </c>
      <c r="F5023">
        <f>'Trading Days'!H5023</f>
        <v>1.035811673505638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G5024</f>
        <v>8827.740234375</v>
      </c>
      <c r="F5024">
        <f>'Trading Days'!H5024</f>
        <v>4.9639622977926123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G5025</f>
        <v>8887.2197265625</v>
      </c>
      <c r="F5025">
        <f>'Trading Days'!H5025</f>
        <v>6.7377936604759991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G5026</f>
        <v>8924.9599609375</v>
      </c>
      <c r="F5026">
        <f>'Trading Days'!H5026</f>
        <v>4.2465737920489577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G5027</f>
        <v>8945.650390625</v>
      </c>
      <c r="F5027">
        <f>'Trading Days'!H5027</f>
        <v>2.3182658273042112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G5028</f>
        <v>8952.8798828125</v>
      </c>
      <c r="F5028">
        <f>'Trading Days'!H5028</f>
        <v>8.0815724646199349E-4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G5029</f>
        <v>9022.3896484375</v>
      </c>
      <c r="F5029">
        <f>'Trading Days'!H5029</f>
        <v>7.7639560158115914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G5030</f>
        <v>9006.6201171875</v>
      </c>
      <c r="F5030">
        <f>'Trading Days'!H5030</f>
        <v>-1.7478220143962719E-3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G5031</f>
        <v>8945.990234375</v>
      </c>
      <c r="F5031">
        <f>'Trading Days'!H5031</f>
        <v>-6.7317020173637276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G5032</f>
        <v>8972.599609375</v>
      </c>
      <c r="F5032">
        <f>'Trading Days'!H5032</f>
        <v>2.974447132498836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G5033</f>
        <v>9092.1904296875</v>
      </c>
      <c r="F5033">
        <f>'Trading Days'!H5033</f>
        <v>1.332844721919235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G5034</f>
        <v>9020.76953125</v>
      </c>
      <c r="F5034">
        <f>'Trading Days'!H5034</f>
        <v>-7.8551916603395444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G5035</f>
        <v>9071.4697265625</v>
      </c>
      <c r="F5035">
        <f>'Trading Days'!H5035</f>
        <v>5.6203847284717057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G5036</f>
        <v>9068.580078125</v>
      </c>
      <c r="F5036">
        <f>'Trading Days'!H5036</f>
        <v>-3.1854247708495992E-4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G5037</f>
        <v>9129.240234375</v>
      </c>
      <c r="F5037">
        <f>'Trading Days'!H5037</f>
        <v>6.6890467666842479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G5038</f>
        <v>9203.4296875</v>
      </c>
      <c r="F5038">
        <f>'Trading Days'!H5038</f>
        <v>8.126574744484083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G5039</f>
        <v>9178.8603515625</v>
      </c>
      <c r="F5039">
        <f>'Trading Days'!H5039</f>
        <v>-2.6695847930331422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G5040</f>
        <v>9273.9296875</v>
      </c>
      <c r="F5040">
        <f>'Trading Days'!H5040</f>
        <v>1.0357422631592341E-2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G5041</f>
        <v>9251.330078125</v>
      </c>
      <c r="F5041">
        <f>'Trading Days'!H5041</f>
        <v>-2.4368967780142858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G5042</f>
        <v>9258.7001953125</v>
      </c>
      <c r="F5042">
        <f>'Trading Days'!H5042</f>
        <v>7.9665487289526382E-4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G5043</f>
        <v>9357.1298828125</v>
      </c>
      <c r="F5043">
        <f>'Trading Days'!H5043</f>
        <v>1.0631048141058971E-2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G5044</f>
        <v>9388.9404296875</v>
      </c>
      <c r="F5044">
        <f>'Trading Days'!H5044</f>
        <v>3.3996051431786078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G5045</f>
        <v>9370.8095703125</v>
      </c>
      <c r="F5045">
        <f>'Trading Days'!H5045</f>
        <v>-1.931086847422159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G5046</f>
        <v>9383.76953125</v>
      </c>
      <c r="F5046">
        <f>'Trading Days'!H5046</f>
        <v>1.383014011783867E-3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G5047</f>
        <v>9402.48046875</v>
      </c>
      <c r="F5047">
        <f>'Trading Days'!H5047</f>
        <v>1.9939681423002402E-3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G5048</f>
        <v>9314.91015625</v>
      </c>
      <c r="F5048">
        <f>'Trading Days'!H5048</f>
        <v>-9.3135330396110216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G5049</f>
        <v>9139.3095703125</v>
      </c>
      <c r="F5049">
        <f>'Trading Days'!H5049</f>
        <v>-1.8851559810233679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G5050</f>
        <v>9269.6796875</v>
      </c>
      <c r="F5050">
        <f>'Trading Days'!H5050</f>
        <v>1.42647665214215E-2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G5051</f>
        <v>9275.16015625</v>
      </c>
      <c r="F5051">
        <f>'Trading Days'!H5051</f>
        <v>5.9122525640131762E-4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G5052</f>
        <v>9298.9296875</v>
      </c>
      <c r="F5052">
        <f>'Trading Days'!H5052</f>
        <v>2.562708443798023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G5053</f>
        <v>9150.9404296875</v>
      </c>
      <c r="F5053">
        <f>'Trading Days'!H5053</f>
        <v>-1.5914654996416751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G5054</f>
        <v>9273.400390625</v>
      </c>
      <c r="F5054">
        <f>'Trading Days'!H5054</f>
        <v>1.3382226873668079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G5055</f>
        <v>9467.9697265625</v>
      </c>
      <c r="F5055">
        <f>'Trading Days'!H5055</f>
        <v>2.098144453400308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G5056</f>
        <v>9508.6796875</v>
      </c>
      <c r="F5056">
        <f>'Trading Days'!H5056</f>
        <v>4.2997561370825546E-3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G5057</f>
        <v>9572.150390625</v>
      </c>
      <c r="F5057">
        <f>'Trading Days'!H5057</f>
        <v>6.6750279966247827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G5058</f>
        <v>9520.509765625</v>
      </c>
      <c r="F5058">
        <f>'Trading Days'!H5058</f>
        <v>-5.3948823297403914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G5059</f>
        <v>9628.3896484375</v>
      </c>
      <c r="F5059">
        <f>'Trading Days'!H5059</f>
        <v>1.133131370780305E-2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G5060</f>
        <v>9638.9404296875</v>
      </c>
      <c r="F5060">
        <f>'Trading Days'!H5060</f>
        <v>1.0957991559588101E-3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G5061</f>
        <v>9725.9599609375</v>
      </c>
      <c r="F5061">
        <f>'Trading Days'!H5061</f>
        <v>9.0279146224396811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G5062</f>
        <v>9711.9697265625</v>
      </c>
      <c r="F5062">
        <f>'Trading Days'!H5062</f>
        <v>-1.4384425219915451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G5063</f>
        <v>9731.1796875</v>
      </c>
      <c r="F5063">
        <f>'Trading Days'!H5063</f>
        <v>1.9779675470938951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G5064</f>
        <v>9732.740234375</v>
      </c>
      <c r="F5064">
        <f>'Trading Days'!H5064</f>
        <v>1.6036564169130679E-4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G5065</f>
        <v>9817.1796875</v>
      </c>
      <c r="F5065">
        <f>'Trading Days'!H5065</f>
        <v>8.6758149392263118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G5066</f>
        <v>9750.9697265625</v>
      </c>
      <c r="F5066">
        <f>'Trading Days'!H5066</f>
        <v>-6.7442955151165718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G5067</f>
        <v>9576.58984375</v>
      </c>
      <c r="F5067">
        <f>'Trading Days'!H5067</f>
        <v>-1.7883337524623229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G5068</f>
        <v>9221.2802734375</v>
      </c>
      <c r="F5068">
        <f>'Trading Days'!H5068</f>
        <v>-3.7101888679547779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G5069</f>
        <v>8965.6103515625</v>
      </c>
      <c r="F5069">
        <f>'Trading Days'!H5069</f>
        <v>-2.772607645507463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G5070</f>
        <v>8980.7802734375</v>
      </c>
      <c r="F5070">
        <f>'Trading Days'!H5070</f>
        <v>1.692012175429358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G5071</f>
        <v>8566.48046875</v>
      </c>
      <c r="F5071">
        <f>'Trading Days'!H5071</f>
        <v>-4.613182731047060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G5072</f>
        <v>8567.3701171875</v>
      </c>
      <c r="F5072">
        <f>'Trading Days'!H5072</f>
        <v>1.0385226940567981E-4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G5073</f>
        <v>8952.169921875</v>
      </c>
      <c r="F5073">
        <f>'Trading Days'!H5073</f>
        <v>4.4914576985011001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G5074</f>
        <v>8684.08984375</v>
      </c>
      <c r="F5074">
        <f>'Trading Days'!H5074</f>
        <v>-2.9945821009265568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G5075</f>
        <v>9018.08984375</v>
      </c>
      <c r="F5075">
        <f>'Trading Days'!H5075</f>
        <v>3.8461140546626423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G5076</f>
        <v>8738.58984375</v>
      </c>
      <c r="F5076">
        <f>'Trading Days'!H5076</f>
        <v>-3.0993259641753031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G5077</f>
        <v>8575.6201171875</v>
      </c>
      <c r="F5077">
        <f>'Trading Days'!H5077</f>
        <v>-1.8649430797928909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G5078</f>
        <v>7950.68017578125</v>
      </c>
      <c r="F5078">
        <f>'Trading Days'!H5078</f>
        <v>-7.2874023436943935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G5079</f>
        <v>8344.25</v>
      </c>
      <c r="F5079">
        <f>'Trading Days'!H5079</f>
        <v>4.950140308971451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G5080</f>
        <v>7952.0498046875</v>
      </c>
      <c r="F5080">
        <f>'Trading Days'!H5080</f>
        <v>-4.7002450227701657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G5081</f>
        <v>7201.7998046875</v>
      </c>
      <c r="F5081">
        <f>'Trading Days'!H5081</f>
        <v>-9.4346743094811836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G5082</f>
        <v>7874.8798828125</v>
      </c>
      <c r="F5082">
        <f>'Trading Days'!H5082</f>
        <v>9.3459981723861052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G5083</f>
        <v>6904.58984375</v>
      </c>
      <c r="F5083">
        <f>'Trading Days'!H5083</f>
        <v>-0.1232133129014741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G5084</f>
        <v>7334.77978515625</v>
      </c>
      <c r="F5084">
        <f>'Trading Days'!H5084</f>
        <v>6.2304923412019209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G5085</f>
        <v>6989.83984375</v>
      </c>
      <c r="F5085">
        <f>'Trading Days'!H5085</f>
        <v>-4.7027988775385172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G5086</f>
        <v>7150.580078125</v>
      </c>
      <c r="F5086">
        <f>'Trading Days'!H5086</f>
        <v>2.2996268579562159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G5087</f>
        <v>6879.52001953125</v>
      </c>
      <c r="F5087">
        <f>'Trading Days'!H5087</f>
        <v>-3.790742228353959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G5088</f>
        <v>6860.669921875</v>
      </c>
      <c r="F5088">
        <f>'Trading Days'!H5088</f>
        <v>-2.740030932787962E-3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G5089</f>
        <v>7417.85986328125</v>
      </c>
      <c r="F5089">
        <f>'Trading Days'!H5089</f>
        <v>8.1215092367243891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G5090</f>
        <v>7384.2998046875</v>
      </c>
      <c r="F5090">
        <f>'Trading Days'!H5090</f>
        <v>-4.5242238613691921E-3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G5091</f>
        <v>7797.5400390625</v>
      </c>
      <c r="F5091">
        <f>'Trading Days'!H5091</f>
        <v>5.5962006595761123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G5092</f>
        <v>7502.3798828125</v>
      </c>
      <c r="F5092">
        <f>'Trading Days'!H5092</f>
        <v>-3.785298373222423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G5093</f>
        <v>7774.14990234375</v>
      </c>
      <c r="F5093">
        <f>'Trading Days'!H5093</f>
        <v>3.6224507926325922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G5094</f>
        <v>7700.10009765625</v>
      </c>
      <c r="F5094">
        <f>'Trading Days'!H5094</f>
        <v>-9.5251320874550904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G5095</f>
        <v>7360.580078125</v>
      </c>
      <c r="F5095">
        <f>'Trading Days'!H5095</f>
        <v>-4.4092935835287728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G5096</f>
        <v>7487.31005859375</v>
      </c>
      <c r="F5096">
        <f>'Trading Days'!H5096</f>
        <v>1.721739035831971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G5097</f>
        <v>7373.080078125</v>
      </c>
      <c r="F5097">
        <f>'Trading Days'!H5097</f>
        <v>-1.525647790392215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G5098</f>
        <v>7913.240234375</v>
      </c>
      <c r="F5098">
        <f>'Trading Days'!H5098</f>
        <v>7.3261127035984197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G5099</f>
        <v>7887.259765625</v>
      </c>
      <c r="F5099">
        <f>'Trading Days'!H5099</f>
        <v>-3.2831644156512412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G5100</f>
        <v>8090.89990234375</v>
      </c>
      <c r="F5100">
        <f>'Trading Days'!H5100</f>
        <v>2.5818870275615021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G5101</f>
        <v>8153.580078125</v>
      </c>
      <c r="F5101">
        <f>'Trading Days'!H5101</f>
        <v>7.7469968159034064E-3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G5102</f>
        <v>8192.419921875</v>
      </c>
      <c r="F5102">
        <f>'Trading Days'!H5102</f>
        <v>4.7635325069292911E-3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G5103</f>
        <v>8515.740234375</v>
      </c>
      <c r="F5103">
        <f>'Trading Days'!H5103</f>
        <v>3.9465788568367348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G5104</f>
        <v>8393.1796875</v>
      </c>
      <c r="F5104">
        <f>'Trading Days'!H5104</f>
        <v>-1.4392236435332609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G5105</f>
        <v>8532.3603515625</v>
      </c>
      <c r="F5105">
        <f>'Trading Days'!H5105</f>
        <v>1.6582590775434222E-2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G5106</f>
        <v>8650.1396484375</v>
      </c>
      <c r="F5106">
        <f>'Trading Days'!H5106</f>
        <v>1.3803835283800581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G5107</f>
        <v>8560.73046875</v>
      </c>
      <c r="F5107">
        <f>'Trading Days'!H5107</f>
        <v>-1.033615448088754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G5108</f>
        <v>8263.23046875</v>
      </c>
      <c r="F5108">
        <f>'Trading Days'!H5108</f>
        <v>-3.4751707355580308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G5109</f>
        <v>8495.3798828125</v>
      </c>
      <c r="F5109">
        <f>'Trading Days'!H5109</f>
        <v>2.8094268330097542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G5110</f>
        <v>8494.75</v>
      </c>
      <c r="F5110">
        <f>'Trading Days'!H5110</f>
        <v>-7.4144160848499396E-5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G5111</f>
        <v>8634.51953125</v>
      </c>
      <c r="F5111">
        <f>'Trading Days'!H5111</f>
        <v>1.64536368050856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G5112</f>
        <v>8730.16015625</v>
      </c>
      <c r="F5112">
        <f>'Trading Days'!H5112</f>
        <v>1.107654278316916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G5113</f>
        <v>8607.73046875</v>
      </c>
      <c r="F5113">
        <f>'Trading Days'!H5113</f>
        <v>-1.402376191373211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G5114</f>
        <v>8914.7099609375</v>
      </c>
      <c r="F5114">
        <f>'Trading Days'!H5114</f>
        <v>3.5663232405100942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G5115</f>
        <v>8889.5498046875</v>
      </c>
      <c r="F5115">
        <f>'Trading Days'!H5115</f>
        <v>-2.8223191063138091E-3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G5116</f>
        <v>8604.9501953125</v>
      </c>
      <c r="F5116">
        <f>'Trading Days'!H5116</f>
        <v>-3.2015075636893209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G5117</f>
        <v>8710.7099609375</v>
      </c>
      <c r="F5117">
        <f>'Trading Days'!H5117</f>
        <v>1.229057266160738E-2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G5118</f>
        <v>8809.1201171875</v>
      </c>
      <c r="F5118">
        <f>'Trading Days'!H5118</f>
        <v>1.1297604522629401E-2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G5119</f>
        <v>8854.3896484375</v>
      </c>
      <c r="F5119">
        <f>'Trading Days'!H5119</f>
        <v>5.1389390367915233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G5120</f>
        <v>8979.66015625</v>
      </c>
      <c r="F5120">
        <f>'Trading Days'!H5120</f>
        <v>1.4147842232649749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G5121</f>
        <v>9121.3203125</v>
      </c>
      <c r="F5121">
        <f>'Trading Days'!H5121</f>
        <v>1.5775670101657591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G5122</f>
        <v>9192.33984375</v>
      </c>
      <c r="F5122">
        <f>'Trading Days'!H5122</f>
        <v>7.7861021011040874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G5123</f>
        <v>9002.5498046875</v>
      </c>
      <c r="F5123">
        <f>'Trading Days'!H5123</f>
        <v>-2.064654291383072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G5124</f>
        <v>8863.169921875</v>
      </c>
      <c r="F5124">
        <f>'Trading Days'!H5124</f>
        <v>-1.548226733940716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G5125</f>
        <v>8943.7197265625</v>
      </c>
      <c r="F5125">
        <f>'Trading Days'!H5125</f>
        <v>9.088148528969997E-3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G5126</f>
        <v>9014.5595703125</v>
      </c>
      <c r="F5126">
        <f>'Trading Days'!H5126</f>
        <v>7.9206242945659699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G5127</f>
        <v>9234.830078125</v>
      </c>
      <c r="F5127">
        <f>'Trading Days'!H5127</f>
        <v>2.4434971680470371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G5128</f>
        <v>9185.099609375</v>
      </c>
      <c r="F5128">
        <f>'Trading Days'!H5128</f>
        <v>-5.3850984077984387E-3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G5129</f>
        <v>9375.7802734375</v>
      </c>
      <c r="F5129">
        <f>'Trading Days'!H5129</f>
        <v>2.0759781839260191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G5130</f>
        <v>9284.8798828125</v>
      </c>
      <c r="F5130">
        <f>'Trading Days'!H5130</f>
        <v>-9.6952347403586048E-3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G5131</f>
        <v>9324.58984375</v>
      </c>
      <c r="F5131">
        <f>'Trading Days'!H5131</f>
        <v>4.2768416434775247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G5132</f>
        <v>9340.2197265625</v>
      </c>
      <c r="F5132">
        <f>'Trading Days'!H5132</f>
        <v>1.6762005701491669E-3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G5133</f>
        <v>9412.3603515625</v>
      </c>
      <c r="F5133">
        <f>'Trading Days'!H5133</f>
        <v>7.7236539516132297E-3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G5134</f>
        <v>9368.990234375</v>
      </c>
      <c r="F5134">
        <f>'Trading Days'!H5134</f>
        <v>-4.6077833367589296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G5135</f>
        <v>9489.8701171875</v>
      </c>
      <c r="F5135">
        <f>'Trading Days'!H5135</f>
        <v>1.290212496635856E-2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G5136</f>
        <v>9552.0498046875</v>
      </c>
      <c r="F5136">
        <f>'Trading Days'!H5136</f>
        <v>6.552216914684994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G5137</f>
        <v>9608.3798828125</v>
      </c>
      <c r="F5137">
        <f>'Trading Days'!H5137</f>
        <v>5.897171735574247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G5138</f>
        <v>9682.91015625</v>
      </c>
      <c r="F5138">
        <f>'Trading Days'!H5138</f>
        <v>7.7567992051208456E-3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G5139</f>
        <v>9615.8095703125</v>
      </c>
      <c r="F5139">
        <f>'Trading Days'!H5139</f>
        <v>-6.9297953667564194E-3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G5140</f>
        <v>9814.080078125</v>
      </c>
      <c r="F5140">
        <f>'Trading Days'!H5140</f>
        <v>2.0619221539560639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G5141</f>
        <v>9924.75</v>
      </c>
      <c r="F5141">
        <f>'Trading Days'!H5141</f>
        <v>1.127664753028434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G5142</f>
        <v>9953.75</v>
      </c>
      <c r="F5142">
        <f>'Trading Days'!H5142</f>
        <v>2.921987959394468E-3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G5143</f>
        <v>10020.349609375</v>
      </c>
      <c r="F5143">
        <f>'Trading Days'!H5143</f>
        <v>6.6909063795053134E-3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G5144</f>
        <v>9492.73046875</v>
      </c>
      <c r="F5144">
        <f>'Trading Days'!H5144</f>
        <v>-5.2654763675247573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G5145</f>
        <v>9588.8095703125</v>
      </c>
      <c r="F5145">
        <f>'Trading Days'!H5145</f>
        <v>1.0121334623245829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G5146</f>
        <v>9726.01953125</v>
      </c>
      <c r="F5146">
        <f>'Trading Days'!H5146</f>
        <v>1.4309384280850599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G5147</f>
        <v>9895.8701171875</v>
      </c>
      <c r="F5147">
        <f>'Trading Days'!H5147</f>
        <v>1.7463525072283211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G5148</f>
        <v>9910.5302734375</v>
      </c>
      <c r="F5148">
        <f>'Trading Days'!H5148</f>
        <v>1.481441861745703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G5149</f>
        <v>9943.0498046875</v>
      </c>
      <c r="F5149">
        <f>'Trading Days'!H5149</f>
        <v>3.281310924114766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G5150</f>
        <v>9946.1201171875</v>
      </c>
      <c r="F5150">
        <f>'Trading Days'!H5150</f>
        <v>3.0878981402193689E-4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G5151</f>
        <v>10056.48046875</v>
      </c>
      <c r="F5151">
        <f>'Trading Days'!H5151</f>
        <v>1.109581930061254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G5152</f>
        <v>10131.3701171875</v>
      </c>
      <c r="F5152">
        <f>'Trading Days'!H5152</f>
        <v>7.4469043787452893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G5153</f>
        <v>9909.169921875</v>
      </c>
      <c r="F5153">
        <f>'Trading Days'!H5153</f>
        <v>-2.1931899905181181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G5154</f>
        <v>10017</v>
      </c>
      <c r="F5154">
        <f>'Trading Days'!H5154</f>
        <v>1.08818477203585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G5155</f>
        <v>9757.2197265625</v>
      </c>
      <c r="F5155">
        <f>'Trading Days'!H5155</f>
        <v>-2.593393964635116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G5156</f>
        <v>9874.150390625</v>
      </c>
      <c r="F5156">
        <f>'Trading Days'!H5156</f>
        <v>1.198401464140186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G5157</f>
        <v>10058.76953125</v>
      </c>
      <c r="F5157">
        <f>'Trading Days'!H5157</f>
        <v>1.8697217818384401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G5158</f>
        <v>10154.6298828125</v>
      </c>
      <c r="F5158">
        <f>'Trading Days'!H5158</f>
        <v>9.5300276305851916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G5159</f>
        <v>10207.6298828125</v>
      </c>
      <c r="F5159">
        <f>'Trading Days'!H5159</f>
        <v>5.2192941162441109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G5160</f>
        <v>10433.650390625</v>
      </c>
      <c r="F5160">
        <f>'Trading Days'!H5160</f>
        <v>2.2142310252948331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G5161</f>
        <v>10343.8896484375</v>
      </c>
      <c r="F5161">
        <f>'Trading Days'!H5161</f>
        <v>-8.603004588705887E-3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G5162</f>
        <v>10492.5</v>
      </c>
      <c r="F5162">
        <f>'Trading Days'!H5162</f>
        <v>1.436696993233566E-2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G5163</f>
        <v>10547.75</v>
      </c>
      <c r="F5163">
        <f>'Trading Days'!H5163</f>
        <v>5.2656659518703908E-3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G5164</f>
        <v>10617.4404296875</v>
      </c>
      <c r="F5164">
        <f>'Trading Days'!H5164</f>
        <v>6.6071370375198057E-3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G5165</f>
        <v>10390.83984375</v>
      </c>
      <c r="F5165">
        <f>'Trading Days'!H5165</f>
        <v>-2.1342298780777761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G5166</f>
        <v>10488.580078125</v>
      </c>
      <c r="F5166">
        <f>'Trading Days'!H5166</f>
        <v>9.4063844544567399E-3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G5167</f>
        <v>10550.490234375</v>
      </c>
      <c r="F5167">
        <f>'Trading Days'!H5167</f>
        <v>5.9026251207368041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G5168</f>
        <v>10473.830078125</v>
      </c>
      <c r="F5168">
        <f>'Trading Days'!H5168</f>
        <v>-7.2660278856265803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G5169</f>
        <v>10503.1904296875</v>
      </c>
      <c r="F5169">
        <f>'Trading Days'!H5169</f>
        <v>2.8032106061965929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G5170</f>
        <v>10767.08984375</v>
      </c>
      <c r="F5170">
        <f>'Trading Days'!H5170</f>
        <v>2.5125643091891581E-2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G5171</f>
        <v>10680.3603515625</v>
      </c>
      <c r="F5171">
        <f>'Trading Days'!H5171</f>
        <v>-8.0550541925535901E-3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G5172</f>
        <v>10706.1298828125</v>
      </c>
      <c r="F5172">
        <f>'Trading Days'!H5172</f>
        <v>2.4127960482371869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G5173</f>
        <v>10461.419921875</v>
      </c>
      <c r="F5173">
        <f>'Trading Days'!H5173</f>
        <v>-2.2856995349024741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G5174</f>
        <v>10363.1796875</v>
      </c>
      <c r="F5174">
        <f>'Trading Days'!H5174</f>
        <v>-9.3907170449757382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G5175</f>
        <v>10536.26953125</v>
      </c>
      <c r="F5175">
        <f>'Trading Days'!H5175</f>
        <v>1.6702387584650369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G5176</f>
        <v>10402.08984375</v>
      </c>
      <c r="F5176">
        <f>'Trading Days'!H5176</f>
        <v>-1.2735028000378181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G5177</f>
        <v>10542.9404296875</v>
      </c>
      <c r="F5177">
        <f>'Trading Days'!H5177</f>
        <v>1.3540604633609069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G5178</f>
        <v>10587.8095703125</v>
      </c>
      <c r="F5178">
        <f>'Trading Days'!H5178</f>
        <v>4.2558469265987497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G5179</f>
        <v>10745.26953125</v>
      </c>
      <c r="F5179">
        <f>'Trading Days'!H5179</f>
        <v>1.487181648780367E-2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G5180</f>
        <v>10902.7998046875</v>
      </c>
      <c r="F5180">
        <f>'Trading Days'!H5180</f>
        <v>1.466043015294893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G5181</f>
        <v>10941.169921875</v>
      </c>
      <c r="F5181">
        <f>'Trading Days'!H5181</f>
        <v>3.5192902625804661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G5182</f>
        <v>10998.400390625</v>
      </c>
      <c r="F5182">
        <f>'Trading Days'!H5182</f>
        <v>5.2307448982742422E-3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G5183</f>
        <v>11108.0703125</v>
      </c>
      <c r="F5183">
        <f>'Trading Days'!H5183</f>
        <v>9.9714429353274792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G5184</f>
        <v>11010.98046875</v>
      </c>
      <c r="F5184">
        <f>'Trading Days'!H5184</f>
        <v>-8.7404779604918215E-3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G5185</f>
        <v>10968.3603515625</v>
      </c>
      <c r="F5185">
        <f>'Trading Days'!H5185</f>
        <v>-3.8706922883442458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G5186</f>
        <v>10782.8203125</v>
      </c>
      <c r="F5186">
        <f>'Trading Days'!H5186</f>
        <v>-1.6915932109767828E-2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G5187</f>
        <v>11012.240234375</v>
      </c>
      <c r="F5187">
        <f>'Trading Days'!H5187</f>
        <v>2.127643002722056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G5188</f>
        <v>11042.5</v>
      </c>
      <c r="F5188">
        <f>'Trading Days'!H5188</f>
        <v>2.7478301400056799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G5189</f>
        <v>11019.2998046875</v>
      </c>
      <c r="F5189">
        <f>'Trading Days'!H5189</f>
        <v>-2.100991198777491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G5190</f>
        <v>11129.73046875</v>
      </c>
      <c r="F5190">
        <f>'Trading Days'!H5190</f>
        <v>1.0021568159487289E-2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G5191</f>
        <v>11210.83984375</v>
      </c>
      <c r="F5191">
        <f>'Trading Days'!H5191</f>
        <v>7.2876315583507711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G5192</f>
        <v>11146.4599609375</v>
      </c>
      <c r="F5192">
        <f>'Trading Days'!H5192</f>
        <v>-5.7426458418626813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G5193</f>
        <v>11264.9501953125</v>
      </c>
      <c r="F5193">
        <f>'Trading Days'!H5193</f>
        <v>1.063030188869352E-2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G5194</f>
        <v>11311.7998046875</v>
      </c>
      <c r="F5194">
        <f>'Trading Days'!H5194</f>
        <v>4.1588829566681076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G5195</f>
        <v>11379.7197265625</v>
      </c>
      <c r="F5195">
        <f>'Trading Days'!H5195</f>
        <v>6.0043426375750997E-3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G5196</f>
        <v>11466.4697265625</v>
      </c>
      <c r="F5196">
        <f>'Trading Days'!H5196</f>
        <v>7.6232105960842844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G5197</f>
        <v>11665.0595703125</v>
      </c>
      <c r="F5197">
        <f>'Trading Days'!H5197</f>
        <v>1.731917917944337E-2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G5198</f>
        <v>11625.33984375</v>
      </c>
      <c r="F5198">
        <f>'Trading Days'!H5198</f>
        <v>-3.4050170359684051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G5199</f>
        <v>11695.6298828125</v>
      </c>
      <c r="F5199">
        <f>'Trading Days'!H5199</f>
        <v>6.0462782170009888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G5200</f>
        <v>11775.4599609375</v>
      </c>
      <c r="F5200">
        <f>'Trading Days'!H5200</f>
        <v>6.8256330719147504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G5201</f>
        <v>11939.669921875</v>
      </c>
      <c r="F5201">
        <f>'Trading Days'!H5201</f>
        <v>1.3945099510527029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G5202</f>
        <v>12056.4404296875</v>
      </c>
      <c r="F5202">
        <f>'Trading Days'!H5202</f>
        <v>9.7800448904004078E-3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G5203</f>
        <v>11458.099609375</v>
      </c>
      <c r="F5203">
        <f>'Trading Days'!H5203</f>
        <v>-4.9628314741983037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G5204</f>
        <v>11313.1298828125</v>
      </c>
      <c r="F5204">
        <f>'Trading Days'!H5204</f>
        <v>-1.2652161484430271E-2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G5205</f>
        <v>10847.6904296875</v>
      </c>
      <c r="F5205">
        <f>'Trading Days'!H5205</f>
        <v>-4.1141528290249751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G5206</f>
        <v>11141.5595703125</v>
      </c>
      <c r="F5206">
        <f>'Trading Days'!H5206</f>
        <v>2.7090479999387851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G5207</f>
        <v>10919.58984375</v>
      </c>
      <c r="F5207">
        <f>'Trading Days'!H5207</f>
        <v>-1.992268004866704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G5208</f>
        <v>10853.5498046875</v>
      </c>
      <c r="F5208">
        <f>'Trading Days'!H5208</f>
        <v>-6.0478497825904309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G5209</f>
        <v>11056.650390625</v>
      </c>
      <c r="F5209">
        <f>'Trading Days'!H5209</f>
        <v>1.8712825719911841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G5210</f>
        <v>11190.3203125</v>
      </c>
      <c r="F5210">
        <f>'Trading Days'!H5210</f>
        <v>1.2089549470456261E-2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G5211</f>
        <v>11050.4697265625</v>
      </c>
      <c r="F5211">
        <f>'Trading Days'!H5211</f>
        <v>-1.2497460486567301E-2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G5212</f>
        <v>10910.2802734375</v>
      </c>
      <c r="F5212">
        <f>'Trading Days'!H5212</f>
        <v>-1.268628905321734E-2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G5213</f>
        <v>10793.2802734375</v>
      </c>
      <c r="F5213">
        <f>'Trading Days'!H5213</f>
        <v>-1.0723830833645139E-2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G5214</f>
        <v>10778.7998046875</v>
      </c>
      <c r="F5214">
        <f>'Trading Days'!H5214</f>
        <v>-1.341618894641017E-3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G5215</f>
        <v>10963.6396484375</v>
      </c>
      <c r="F5215">
        <f>'Trading Days'!H5215</f>
        <v>1.7148462454012359E-2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G5216</f>
        <v>10632.990234375</v>
      </c>
      <c r="F5216">
        <f>'Trading Days'!H5216</f>
        <v>-3.015872690686461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G5217</f>
        <v>10672.26953125</v>
      </c>
      <c r="F5217">
        <f>'Trading Days'!H5217</f>
        <v>3.694096957600479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G5218</f>
        <v>10913.5595703125</v>
      </c>
      <c r="F5218">
        <f>'Trading Days'!H5218</f>
        <v>2.2609065331040009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G5219</f>
        <v>11117.5302734375</v>
      </c>
      <c r="F5219">
        <f>'Trading Days'!H5219</f>
        <v>1.868965865910965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G5220</f>
        <v>11085.25</v>
      </c>
      <c r="F5220">
        <f>'Trading Days'!H5220</f>
        <v>-2.9035471587268709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G5221</f>
        <v>11167.509765625</v>
      </c>
      <c r="F5221">
        <f>'Trading Days'!H5221</f>
        <v>7.4206504702194476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G5222</f>
        <v>11326.509765625</v>
      </c>
      <c r="F5222">
        <f>'Trading Days'!H5222</f>
        <v>1.4237731001536471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G5223</f>
        <v>11075.01953125</v>
      </c>
      <c r="F5223">
        <f>'Trading Days'!H5223</f>
        <v>-2.2203683180343159E-2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G5224</f>
        <v>11332.490234375</v>
      </c>
      <c r="F5224">
        <f>'Trading Days'!H5224</f>
        <v>2.3247878019402531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G5225</f>
        <v>11154.599609375</v>
      </c>
      <c r="F5225">
        <f>'Trading Days'!H5225</f>
        <v>-1.5697399364210551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G5226</f>
        <v>11364.599609375</v>
      </c>
      <c r="F5226">
        <f>'Trading Days'!H5226</f>
        <v>1.882631446703864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G5227</f>
        <v>11420.98046875</v>
      </c>
      <c r="F5227">
        <f>'Trading Days'!H5227</f>
        <v>4.9610950946736843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G5228</f>
        <v>11579.9404296875</v>
      </c>
      <c r="F5228">
        <f>'Trading Days'!H5228</f>
        <v>1.391824120288487E-2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G5229</f>
        <v>11876.259765625</v>
      </c>
      <c r="F5229">
        <f>'Trading Days'!H5229</f>
        <v>2.5589020749867242E-2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G5230</f>
        <v>11863.900390625</v>
      </c>
      <c r="F5230">
        <f>'Trading Days'!H5230</f>
        <v>-1.0406790726970041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G5231</f>
        <v>11768.73046875</v>
      </c>
      <c r="F5231">
        <f>'Trading Days'!H5231</f>
        <v>-8.0218072254049089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G5232</f>
        <v>11713.8701171875</v>
      </c>
      <c r="F5232">
        <f>'Trading Days'!H5232</f>
        <v>-4.6615352189578463E-3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G5233</f>
        <v>11671.5595703125</v>
      </c>
      <c r="F5233">
        <f>'Trading Days'!H5233</f>
        <v>-3.612004098706767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G5234</f>
        <v>11478.8798828125</v>
      </c>
      <c r="F5234">
        <f>'Trading Days'!H5234</f>
        <v>-1.650847826627177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G5235</f>
        <v>11516.490234375</v>
      </c>
      <c r="F5235">
        <f>'Trading Days'!H5235</f>
        <v>3.276482718389095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G5236</f>
        <v>11484.6904296875</v>
      </c>
      <c r="F5236">
        <f>'Trading Days'!H5236</f>
        <v>-2.76124097188768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G5237</f>
        <v>11506.009765625</v>
      </c>
      <c r="F5237">
        <f>'Trading Days'!H5237</f>
        <v>1.8563265651803109E-3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G5238</f>
        <v>11548.2802734375</v>
      </c>
      <c r="F5238">
        <f>'Trading Days'!H5238</f>
        <v>3.6737764588716799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G5239</f>
        <v>11358.9404296875</v>
      </c>
      <c r="F5239">
        <f>'Trading Days'!H5239</f>
        <v>-1.639550125792366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G5240</f>
        <v>11431.349609375</v>
      </c>
      <c r="F5240">
        <f>'Trading Days'!H5240</f>
        <v>6.374642083539106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G5241</f>
        <v>11004.8701171875</v>
      </c>
      <c r="F5241">
        <f>'Trading Days'!H5241</f>
        <v>-3.7307886361706448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G5242</f>
        <v>11185.58984375</v>
      </c>
      <c r="F5242">
        <f>'Trading Days'!H5242</f>
        <v>1.642179549945344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G5243</f>
        <v>10911.58984375</v>
      </c>
      <c r="F5243">
        <f>'Trading Days'!H5243</f>
        <v>-2.449580253052985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G5244</f>
        <v>10957.6103515625</v>
      </c>
      <c r="F5244">
        <f>'Trading Days'!H5244</f>
        <v>4.2175804325030866E-3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G5245</f>
        <v>11160.5703125</v>
      </c>
      <c r="F5245">
        <f>'Trading Days'!H5245</f>
        <v>1.8522283091455091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G5246</f>
        <v>11590.7802734375</v>
      </c>
      <c r="F5246">
        <f>'Trading Days'!H5246</f>
        <v>3.8547309760295967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G5247</f>
        <v>11890.9296875</v>
      </c>
      <c r="F5247">
        <f>'Trading Days'!H5247</f>
        <v>2.5895531360416779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G5248</f>
        <v>11895.23046875</v>
      </c>
      <c r="F5248">
        <f>'Trading Days'!H5248</f>
        <v>3.6168587007301412E-4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G5249</f>
        <v>11713.7802734375</v>
      </c>
      <c r="F5249">
        <f>'Trading Days'!H5249</f>
        <v>-1.5254029401884139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G5250</f>
        <v>11553.8603515625</v>
      </c>
      <c r="F5250">
        <f>'Trading Days'!H5250</f>
        <v>-1.365228970852728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G5251</f>
        <v>11786.4296875</v>
      </c>
      <c r="F5251">
        <f>'Trading Days'!H5251</f>
        <v>2.0129145485651371E-2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G5252</f>
        <v>11709.58984375</v>
      </c>
      <c r="F5252">
        <f>'Trading Days'!H5252</f>
        <v>-6.5193485887835578E-3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G5253</f>
        <v>11829.2900390625</v>
      </c>
      <c r="F5253">
        <f>'Trading Days'!H5253</f>
        <v>1.022240718161371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G5254</f>
        <v>11924.1298828125</v>
      </c>
      <c r="F5254">
        <f>'Trading Days'!H5254</f>
        <v>8.0173741143230171E-3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G5255</f>
        <v>11899.33984375</v>
      </c>
      <c r="F5255">
        <f>'Trading Days'!H5255</f>
        <v>-2.078980966001787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G5256</f>
        <v>11801.599609375</v>
      </c>
      <c r="F5256">
        <f>'Trading Days'!H5256</f>
        <v>-8.2139207433710171E-3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G5257</f>
        <v>11904.7099609375</v>
      </c>
      <c r="F5257">
        <f>'Trading Days'!H5257</f>
        <v>8.7369810004900295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G5258</f>
        <v>11854.9697265625</v>
      </c>
      <c r="F5258">
        <f>'Trading Days'!H5258</f>
        <v>-4.1781979181526596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G5259</f>
        <v>11880.6298828125</v>
      </c>
      <c r="F5259">
        <f>'Trading Days'!H5259</f>
        <v>2.164506265461386E-3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G5260</f>
        <v>12036.7900390625</v>
      </c>
      <c r="F5260">
        <f>'Trading Days'!H5260</f>
        <v>1.314409739132727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G5261</f>
        <v>12094.400390625</v>
      </c>
      <c r="F5261">
        <f>'Trading Days'!H5261</f>
        <v>4.7861889569842386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G5262</f>
        <v>12205.849609375</v>
      </c>
      <c r="F5262">
        <f>'Trading Days'!H5262</f>
        <v>9.2149437053854477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G5263</f>
        <v>12198.740234375</v>
      </c>
      <c r="F5263">
        <f>'Trading Days'!H5263</f>
        <v>-5.8245638177778503E-4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G5264</f>
        <v>12355.1103515625</v>
      </c>
      <c r="F5264">
        <f>'Trading Days'!H5264</f>
        <v>1.281854635668545E-2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G5265</f>
        <v>12349.3701171875</v>
      </c>
      <c r="F5265">
        <f>'Trading Days'!H5265</f>
        <v>-4.6460405546067118E-4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G5266</f>
        <v>12377.1796875</v>
      </c>
      <c r="F5266">
        <f>'Trading Days'!H5266</f>
        <v>2.2519019228190999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G5267</f>
        <v>12464.23046875</v>
      </c>
      <c r="F5267">
        <f>'Trading Days'!H5267</f>
        <v>7.0331677690609329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G5268</f>
        <v>12519.9501953125</v>
      </c>
      <c r="F5268">
        <f>'Trading Days'!H5268</f>
        <v>4.4703703692097196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G5269</f>
        <v>12582.76953125</v>
      </c>
      <c r="F5269">
        <f>'Trading Days'!H5269</f>
        <v>5.0175388046687086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G5270</f>
        <v>12338.9501953125</v>
      </c>
      <c r="F5270">
        <f>'Trading Days'!H5270</f>
        <v>-1.937723927406931E-2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G5271</f>
        <v>12405.8095703125</v>
      </c>
      <c r="F5271">
        <f>'Trading Days'!H5271</f>
        <v>5.4185626768636919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G5272</f>
        <v>12377.8701171875</v>
      </c>
      <c r="F5272">
        <f>'Trading Days'!H5272</f>
        <v>-2.2521265514070521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G5273</f>
        <v>12440.0400390625</v>
      </c>
      <c r="F5273">
        <f>'Trading Days'!H5273</f>
        <v>5.0226671702324746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G5274</f>
        <v>12595.0595703125</v>
      </c>
      <c r="F5274">
        <f>'Trading Days'!H5274</f>
        <v>1.246133700239138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G5275</f>
        <v>12658.1904296875</v>
      </c>
      <c r="F5275">
        <f>'Trading Days'!H5275</f>
        <v>5.0123509954493883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G5276</f>
        <v>12764.75</v>
      </c>
      <c r="F5276">
        <f>'Trading Days'!H5276</f>
        <v>8.418230939438498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G5277</f>
        <v>12755.6396484375</v>
      </c>
      <c r="F5277">
        <f>'Trading Days'!H5277</f>
        <v>-7.137117109617952E-4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G5278</f>
        <v>12742.51953125</v>
      </c>
      <c r="F5278">
        <f>'Trading Days'!H5278</f>
        <v>-1.028573834719992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G5279</f>
        <v>12807.919921875</v>
      </c>
      <c r="F5279">
        <f>'Trading Days'!H5279</f>
        <v>5.1324536301169399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G5280</f>
        <v>12771.1103515625</v>
      </c>
      <c r="F5280">
        <f>'Trading Days'!H5280</f>
        <v>-2.8739694296208151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G5281</f>
        <v>12804.73046875</v>
      </c>
      <c r="F5281">
        <f>'Trading Days'!H5281</f>
        <v>2.6325132476352491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G5282</f>
        <v>12899.419921875</v>
      </c>
      <c r="F5282">
        <f>'Trading Days'!H5282</f>
        <v>7.3948806151047366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G5283</f>
        <v>12850.2197265625</v>
      </c>
      <c r="F5283">
        <f>'Trading Days'!H5283</f>
        <v>-3.8141401404465651E-3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G5284</f>
        <v>12870</v>
      </c>
      <c r="F5284">
        <f>'Trading Days'!H5284</f>
        <v>1.539294569151473E-3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G5285</f>
        <v>12888.2802734375</v>
      </c>
      <c r="F5285">
        <f>'Trading Days'!H5285</f>
        <v>1.420378666472377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G5286</f>
        <v>12698.4501953125</v>
      </c>
      <c r="F5286">
        <f>'Trading Days'!H5286</f>
        <v>-1.4728891217258511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G5287</f>
        <v>12818.9599609375</v>
      </c>
      <c r="F5287">
        <f>'Trading Days'!H5287</f>
        <v>9.4901160197868872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G5288</f>
        <v>12740.7900390625</v>
      </c>
      <c r="F5288">
        <f>'Trading Days'!H5288</f>
        <v>-6.0979925136830371E-3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G5289</f>
        <v>13067.48046875</v>
      </c>
      <c r="F5289">
        <f>'Trading Days'!H5289</f>
        <v>2.564130078950266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G5290</f>
        <v>13201.98046875</v>
      </c>
      <c r="F5290">
        <f>'Trading Days'!H5290</f>
        <v>1.0292726308001489E-2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G5291</f>
        <v>13036.4296875</v>
      </c>
      <c r="F5291">
        <f>'Trading Days'!H5291</f>
        <v>-1.2539844430301209E-2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G5292</f>
        <v>13072.4296875</v>
      </c>
      <c r="F5292">
        <f>'Trading Days'!H5292</f>
        <v>2.761492284541589E-3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G5293</f>
        <v>13128.9501953125</v>
      </c>
      <c r="F5293">
        <f>'Trading Days'!H5293</f>
        <v>4.3236421356731558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G5294</f>
        <v>13112.6396484375</v>
      </c>
      <c r="F5294">
        <f>'Trading Days'!H5294</f>
        <v>-1.2423344313411411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G5295</f>
        <v>12998.5</v>
      </c>
      <c r="F5295">
        <f>'Trading Days'!H5295</f>
        <v>-8.7045516004171652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G5296</f>
        <v>13197.1796875</v>
      </c>
      <c r="F5296">
        <f>'Trading Days'!H5296</f>
        <v>1.5284816517290521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G5297</f>
        <v>13457.25</v>
      </c>
      <c r="F5297">
        <f>'Trading Days'!H5297</f>
        <v>1.97065068945248E-2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G5298</f>
        <v>13530.91015625</v>
      </c>
      <c r="F5298">
        <f>'Trading Days'!H5298</f>
        <v>5.4736410670828128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G5299</f>
        <v>13543.0595703125</v>
      </c>
      <c r="F5299">
        <f>'Trading Days'!H5299</f>
        <v>8.9790072672157883E-4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G5300</f>
        <v>13635.990234375</v>
      </c>
      <c r="F5300">
        <f>'Trading Days'!H5300</f>
        <v>6.8618662998582991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G5301</f>
        <v>13626.0595703125</v>
      </c>
      <c r="F5301">
        <f>'Trading Days'!H5301</f>
        <v>-7.2826863996033886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G5302</f>
        <v>13270.599609375</v>
      </c>
      <c r="F5302">
        <f>'Trading Days'!H5302</f>
        <v>-2.60867757918769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G5303</f>
        <v>13337.16015625</v>
      </c>
      <c r="F5303">
        <f>'Trading Days'!H5303</f>
        <v>5.0156397475800141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G5304</f>
        <v>13070.6904296875</v>
      </c>
      <c r="F5304">
        <f>'Trading Days'!H5304</f>
        <v>-1.997949514294672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G5305</f>
        <v>13403.3896484375</v>
      </c>
      <c r="F5305">
        <f>'Trading Days'!H5305</f>
        <v>2.5453836623223761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G5306</f>
        <v>13612.7802734375</v>
      </c>
      <c r="F5306">
        <f>'Trading Days'!H5306</f>
        <v>1.5622214267598361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G5307</f>
        <v>13610.5400390625</v>
      </c>
      <c r="F5307">
        <f>'Trading Days'!H5307</f>
        <v>-1.645684665440017E-4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G5308</f>
        <v>13777.740234375</v>
      </c>
      <c r="F5308">
        <f>'Trading Days'!H5308</f>
        <v>1.228461139915327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G5309</f>
        <v>13856.2998046875</v>
      </c>
      <c r="F5309">
        <f>'Trading Days'!H5309</f>
        <v>5.7019198341754507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G5310</f>
        <v>13987.6396484375</v>
      </c>
      <c r="F5310">
        <f>'Trading Days'!H5310</f>
        <v>9.478709727799739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G5311</f>
        <v>14007.7001953125</v>
      </c>
      <c r="F5311">
        <f>'Trading Days'!H5311</f>
        <v>1.4341624018918699E-3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G5312</f>
        <v>13972.5302734375</v>
      </c>
      <c r="F5312">
        <f>'Trading Days'!H5312</f>
        <v>-2.5107563257792398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G5313</f>
        <v>14025.76953125</v>
      </c>
      <c r="F5313">
        <f>'Trading Days'!H5313</f>
        <v>3.8102803694552989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G5314</f>
        <v>14095.4697265625</v>
      </c>
      <c r="F5314">
        <f>'Trading Days'!H5314</f>
        <v>4.9694382299099171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G5315</f>
        <v>14047.5</v>
      </c>
      <c r="F5315">
        <f>'Trading Days'!H5315</f>
        <v>-3.4032017018987841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G5316</f>
        <v>13965.490234375</v>
      </c>
      <c r="F5316">
        <f>'Trading Days'!H5316</f>
        <v>-5.8380327905320772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G5317</f>
        <v>13865.3603515625</v>
      </c>
      <c r="F5317">
        <f>'Trading Days'!H5317</f>
        <v>-7.1698079431568029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G5318</f>
        <v>13874.4599609375</v>
      </c>
      <c r="F5318">
        <f>'Trading Days'!H5318</f>
        <v>6.5628365540271183E-4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G5319</f>
        <v>13533.0498046875</v>
      </c>
      <c r="F5319">
        <f>'Trading Days'!H5319</f>
        <v>-2.4607095138204579E-2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G5320</f>
        <v>13465.2001953125</v>
      </c>
      <c r="F5320">
        <f>'Trading Days'!H5320</f>
        <v>-5.0136229714826666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G5321</f>
        <v>13597.9697265625</v>
      </c>
      <c r="F5321">
        <f>'Trading Days'!H5321</f>
        <v>9.8601973475462845E-3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G5322</f>
        <v>13119.4296875</v>
      </c>
      <c r="F5322">
        <f>'Trading Days'!H5322</f>
        <v>-3.5192021212380853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G5323</f>
        <v>13192.349609375</v>
      </c>
      <c r="F5323">
        <f>'Trading Days'!H5323</f>
        <v>5.5581624820533193E-3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G5324</f>
        <v>13588.830078125</v>
      </c>
      <c r="F5324">
        <f>'Trading Days'!H5324</f>
        <v>3.005381759048031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G5325</f>
        <v>13358.7900390625</v>
      </c>
      <c r="F5325">
        <f>'Trading Days'!H5325</f>
        <v>-1.6928612525136669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G5326</f>
        <v>12997.75</v>
      </c>
      <c r="F5326">
        <f>'Trading Days'!H5326</f>
        <v>-2.702640269117051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G5327</f>
        <v>12723.4697265625</v>
      </c>
      <c r="F5327">
        <f>'Trading Days'!H5327</f>
        <v>-2.1102134864688149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G5328</f>
        <v>12920.150390625</v>
      </c>
      <c r="F5328">
        <f>'Trading Days'!H5328</f>
        <v>1.5458099739247499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G5329</f>
        <v>12609.16015625</v>
      </c>
      <c r="F5329">
        <f>'Trading Days'!H5329</f>
        <v>-2.407017139681733E-2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G5330</f>
        <v>13073.8203125</v>
      </c>
      <c r="F5330">
        <f>'Trading Days'!H5330</f>
        <v>3.6850999629795433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G5331</f>
        <v>13068.830078125</v>
      </c>
      <c r="F5331">
        <f>'Trading Days'!H5331</f>
        <v>-3.8169672335397481E-4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G5332</f>
        <v>13398.669921875</v>
      </c>
      <c r="F5332">
        <f>'Trading Days'!H5332</f>
        <v>2.5238666489519671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G5333</f>
        <v>13319.8603515625</v>
      </c>
      <c r="F5333">
        <f>'Trading Days'!H5333</f>
        <v>-5.8818950516748014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G5334</f>
        <v>13459.7099609375</v>
      </c>
      <c r="F5334">
        <f>'Trading Days'!H5334</f>
        <v>1.049932999925152E-2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G5335</f>
        <v>13471.5703125</v>
      </c>
      <c r="F5335">
        <f>'Trading Days'!H5335</f>
        <v>8.8117437871404469E-4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G5336</f>
        <v>13525.2001953125</v>
      </c>
      <c r="F5336">
        <f>'Trading Days'!H5336</f>
        <v>3.9809674424322594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G5337</f>
        <v>13116.169921875</v>
      </c>
      <c r="F5337">
        <f>'Trading Days'!H5337</f>
        <v>-3.0242086440928181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G5338</f>
        <v>13215.240234375</v>
      </c>
      <c r="F5338">
        <f>'Trading Days'!H5338</f>
        <v>7.5532959004116504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G5339</f>
        <v>13377.5400390625</v>
      </c>
      <c r="F5339">
        <f>'Trading Days'!H5339</f>
        <v>1.2281260257784201E-2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G5340</f>
        <v>13227.7001953125</v>
      </c>
      <c r="F5340">
        <f>'Trading Days'!H5340</f>
        <v>-1.120085182421182E-2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G5341</f>
        <v>12961.8896484375</v>
      </c>
      <c r="F5341">
        <f>'Trading Days'!H5341</f>
        <v>-2.0094993305729392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G5342</f>
        <v>12977.6796875</v>
      </c>
      <c r="F5342">
        <f>'Trading Days'!H5342</f>
        <v>1.218189592009367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G5343</f>
        <v>13138.73046875</v>
      </c>
      <c r="F5343">
        <f>'Trading Days'!H5343</f>
        <v>1.240982865412543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G5344</f>
        <v>13059.650390625</v>
      </c>
      <c r="F5344">
        <f>'Trading Days'!H5344</f>
        <v>-6.0188523018330784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G5345</f>
        <v>13045.3896484375</v>
      </c>
      <c r="F5345">
        <f>'Trading Days'!H5345</f>
        <v>-1.0919696746045651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G5346</f>
        <v>13246.8701171875</v>
      </c>
      <c r="F5346">
        <f>'Trading Days'!H5346</f>
        <v>1.54445726942416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G5347</f>
        <v>13480.1103515625</v>
      </c>
      <c r="F5347">
        <f>'Trading Days'!H5347</f>
        <v>1.7607195685596318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G5348</f>
        <v>13705.58984375</v>
      </c>
      <c r="F5348">
        <f>'Trading Days'!H5348</f>
        <v>1.6726828364677541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G5349</f>
        <v>13698.3798828125</v>
      </c>
      <c r="F5349">
        <f>'Trading Days'!H5349</f>
        <v>-5.2605987919507324E-4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G5350</f>
        <v>13688.83984375</v>
      </c>
      <c r="F5350">
        <f>'Trading Days'!H5350</f>
        <v>-6.964355744338846E-4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G5351</f>
        <v>13829.3095703125</v>
      </c>
      <c r="F5351">
        <f>'Trading Days'!H5351</f>
        <v>1.0261623933502049E-2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G5352</f>
        <v>13900.1904296875</v>
      </c>
      <c r="F5352">
        <f>'Trading Days'!H5352</f>
        <v>5.1254083954530572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G5353</f>
        <v>13850</v>
      </c>
      <c r="F5353">
        <f>'Trading Days'!H5353</f>
        <v>-3.6107728121699272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G5354</f>
        <v>13996.099609375</v>
      </c>
      <c r="F5354">
        <f>'Trading Days'!H5354</f>
        <v>1.054870825812282E-2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G5355</f>
        <v>13857.83984375</v>
      </c>
      <c r="F5355">
        <f>'Trading Days'!H5355</f>
        <v>-9.8784496741070038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G5356</f>
        <v>14038.759765625</v>
      </c>
      <c r="F5356">
        <f>'Trading Days'!H5356</f>
        <v>1.305542017478256E-2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G5357</f>
        <v>14052.33984375</v>
      </c>
      <c r="F5357">
        <f>'Trading Days'!H5357</f>
        <v>9.6732748132444257E-4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G5358</f>
        <v>13914.76953125</v>
      </c>
      <c r="F5358">
        <f>'Trading Days'!H5358</f>
        <v>-9.7898509450855542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G5359</f>
        <v>13786.26953125</v>
      </c>
      <c r="F5359">
        <f>'Trading Days'!H5359</f>
        <v>-9.2347918311843635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G5360</f>
        <v>13950.2197265625</v>
      </c>
      <c r="F5360">
        <f>'Trading Days'!H5360</f>
        <v>1.189228129776998E-2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G5361</f>
        <v>13818.41015625</v>
      </c>
      <c r="F5361">
        <f>'Trading Days'!H5361</f>
        <v>-9.4485658933043393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G5362</f>
        <v>14016.8095703125</v>
      </c>
      <c r="F5362">
        <f>'Trading Days'!H5362</f>
        <v>1.435761508155586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G5363</f>
        <v>14138.7802734375</v>
      </c>
      <c r="F5363">
        <f>'Trading Days'!H5363</f>
        <v>8.701745037853259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G5364</f>
        <v>14090.2197265625</v>
      </c>
      <c r="F5364">
        <f>'Trading Days'!H5364</f>
        <v>-3.4345640809080309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G5365</f>
        <v>14051.0302734375</v>
      </c>
      <c r="F5365">
        <f>'Trading Days'!H5365</f>
        <v>-2.7813230656098531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G5366</f>
        <v>14082.5498046875</v>
      </c>
      <c r="F5366">
        <f>'Trading Days'!H5366</f>
        <v>2.2432185139893419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G5367</f>
        <v>13962.6796875</v>
      </c>
      <c r="F5367">
        <f>'Trading Days'!H5367</f>
        <v>-8.5119611753547986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G5368</f>
        <v>13895.1201171875</v>
      </c>
      <c r="F5368">
        <f>'Trading Days'!H5368</f>
        <v>-4.8385819788576701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G5369</f>
        <v>13633.5</v>
      </c>
      <c r="F5369">
        <f>'Trading Days'!H5369</f>
        <v>-1.8828201194453161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G5370</f>
        <v>13582.419921875</v>
      </c>
      <c r="F5370">
        <f>'Trading Days'!H5370</f>
        <v>-3.746659194264089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G5371</f>
        <v>13632.83984375</v>
      </c>
      <c r="F5371">
        <f>'Trading Days'!H5371</f>
        <v>3.7121457122524242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G5372</f>
        <v>13752.240234375</v>
      </c>
      <c r="F5372">
        <f>'Trading Days'!H5372</f>
        <v>8.7582918888129413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G5373</f>
        <v>13401.8603515625</v>
      </c>
      <c r="F5373">
        <f>'Trading Days'!H5373</f>
        <v>-2.547802225972561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G5374</f>
        <v>13389.4296875</v>
      </c>
      <c r="F5374">
        <f>'Trading Days'!H5374</f>
        <v>-9.2753272578693924E-4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G5375</f>
        <v>13031.6796875</v>
      </c>
      <c r="F5375">
        <f>'Trading Days'!H5375</f>
        <v>-2.671883779590588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G5376</f>
        <v>13124.990234375</v>
      </c>
      <c r="F5376">
        <f>'Trading Days'!H5376</f>
        <v>7.1602854821932738E-3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G5377</f>
        <v>13429.98046875</v>
      </c>
      <c r="F5377">
        <f>'Trading Days'!H5377</f>
        <v>2.323736848018498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G5378</f>
        <v>13379.0498046875</v>
      </c>
      <c r="F5378">
        <f>'Trading Days'!H5378</f>
        <v>-3.79231110432432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G5379</f>
        <v>13303.6396484375</v>
      </c>
      <c r="F5379">
        <f>'Trading Days'!H5379</f>
        <v>-5.6364358718195007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G5380</f>
        <v>13299.740234375</v>
      </c>
      <c r="F5380">
        <f>'Trading Days'!H5380</f>
        <v>-2.9310881574862169E-4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G5381</f>
        <v>13535.740234375</v>
      </c>
      <c r="F5381">
        <f>'Trading Days'!H5381</f>
        <v>1.7744707478573481E-2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G5382</f>
        <v>13470.990234375</v>
      </c>
      <c r="F5382">
        <f>'Trading Days'!H5382</f>
        <v>-4.783631990481263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G5383</f>
        <v>13661.169921875</v>
      </c>
      <c r="F5383">
        <f>'Trading Days'!H5383</f>
        <v>1.41177214288748E-2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G5384</f>
        <v>13657.169921875</v>
      </c>
      <c r="F5384">
        <f>'Trading Days'!H5384</f>
        <v>-2.9280069151282889E-4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G5385</f>
        <v>13738</v>
      </c>
      <c r="F5385">
        <f>'Trading Days'!H5385</f>
        <v>5.9185086359314631E-3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G5386</f>
        <v>13736.2802734375</v>
      </c>
      <c r="F5386">
        <f>'Trading Days'!H5386</f>
        <v>-1.2518027096375389E-4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G5387</f>
        <v>13748.740234375</v>
      </c>
      <c r="F5387">
        <f>'Trading Days'!H5387</f>
        <v>9.0708406420580978E-4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G5388</f>
        <v>13736.48046875</v>
      </c>
      <c r="F5388">
        <f>'Trading Days'!H5388</f>
        <v>-8.917010152208471E-4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G5389</f>
        <v>13756.330078125</v>
      </c>
      <c r="F5389">
        <f>'Trading Days'!H5389</f>
        <v>1.44502876265550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G5390</f>
        <v>13614.509765625</v>
      </c>
      <c r="F5390">
        <f>'Trading Days'!H5390</f>
        <v>-1.030945838712605E-2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G5391</f>
        <v>13814.490234375</v>
      </c>
      <c r="F5391">
        <f>'Trading Days'!H5391</f>
        <v>1.468877485805087E-2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G5392</f>
        <v>13881.7197265625</v>
      </c>
      <c r="F5392">
        <f>'Trading Days'!H5392</f>
        <v>4.8665923278305989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G5393</f>
        <v>13924.91015625</v>
      </c>
      <c r="F5393">
        <f>'Trading Days'!H5393</f>
        <v>3.1113169361038921E-3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G5394</f>
        <v>13911.75</v>
      </c>
      <c r="F5394">
        <f>'Trading Days'!H5394</f>
        <v>-9.4508015508398824E-4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G5395</f>
        <v>14020.330078125</v>
      </c>
      <c r="F5395">
        <f>'Trading Days'!H5395</f>
        <v>7.8049187287725363E-3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G5396</f>
        <v>14069.419921875</v>
      </c>
      <c r="F5396">
        <f>'Trading Days'!H5396</f>
        <v>3.5013329555337869E-3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G5397</f>
        <v>14174.1396484375</v>
      </c>
      <c r="F5397">
        <f>'Trading Days'!H5397</f>
        <v>7.4430734986936642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G5398</f>
        <v>14072.8603515625</v>
      </c>
      <c r="F5398">
        <f>'Trading Days'!H5398</f>
        <v>-7.1453576292487284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G5399</f>
        <v>14039.6796875</v>
      </c>
      <c r="F5399">
        <f>'Trading Days'!H5399</f>
        <v>-2.3577768295566241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G5400</f>
        <v>14161.349609375</v>
      </c>
      <c r="F5400">
        <f>'Trading Days'!H5400</f>
        <v>8.6661465633954826E-3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G5401</f>
        <v>14030.3798828125</v>
      </c>
      <c r="F5401">
        <f>'Trading Days'!H5401</f>
        <v>-9.2483929975004653E-3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G5402</f>
        <v>14141.48046875</v>
      </c>
      <c r="F5402">
        <f>'Trading Days'!H5402</f>
        <v>7.9185729014792372E-3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G5403</f>
        <v>14253.26953125</v>
      </c>
      <c r="F5403">
        <f>'Trading Days'!H5403</f>
        <v>7.9050466283945298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G5404</f>
        <v>14271.73046875</v>
      </c>
      <c r="F5404">
        <f>'Trading Days'!H5404</f>
        <v>1.2952072125995699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G5405</f>
        <v>14369.7099609375</v>
      </c>
      <c r="F5405">
        <f>'Trading Days'!H5405</f>
        <v>6.865284655006576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G5406</f>
        <v>14360.3896484375</v>
      </c>
      <c r="F5406">
        <f>'Trading Days'!H5406</f>
        <v>-6.4860825481771744E-4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G5407</f>
        <v>14500.509765625</v>
      </c>
      <c r="F5407">
        <f>'Trading Days'!H5407</f>
        <v>9.7574035675798143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G5408</f>
        <v>14528.330078125</v>
      </c>
      <c r="F5408">
        <f>'Trading Days'!H5408</f>
        <v>1.918574791484273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G5409</f>
        <v>14503.9501953125</v>
      </c>
      <c r="F5409">
        <f>'Trading Days'!H5409</f>
        <v>-1.678092573709322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G5410</f>
        <v>14522.3798828125</v>
      </c>
      <c r="F5410">
        <f>'Trading Days'!H5410</f>
        <v>1.270666766765016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G5411</f>
        <v>14639.330078125</v>
      </c>
      <c r="F5411">
        <f>'Trading Days'!H5411</f>
        <v>8.0531012310807171E-3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G5412</f>
        <v>14663.6396484375</v>
      </c>
      <c r="F5412">
        <f>'Trading Days'!H5412</f>
        <v>1.660565762420019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G5413</f>
        <v>14665.0595703125</v>
      </c>
      <c r="F5413">
        <f>'Trading Days'!H5413</f>
        <v>9.683284021178018E-5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G5414</f>
        <v>14559.7802734375</v>
      </c>
      <c r="F5414">
        <f>'Trading Days'!H5414</f>
        <v>-7.1789205062708916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G5415</f>
        <v>14701.919921875</v>
      </c>
      <c r="F5415">
        <f>'Trading Days'!H5415</f>
        <v>9.7624858183344987E-3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G5416</f>
        <v>14733.240234375</v>
      </c>
      <c r="F5416">
        <f>'Trading Days'!H5416</f>
        <v>2.130355264239991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G5417</f>
        <v>14677.650390625</v>
      </c>
      <c r="F5417">
        <f>'Trading Days'!H5417</f>
        <v>-3.773090159780335E-3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G5418</f>
        <v>14644.9501953125</v>
      </c>
      <c r="F5418">
        <f>'Trading Days'!H5418</f>
        <v>-2.2278903259194132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G5419</f>
        <v>14543.1298828125</v>
      </c>
      <c r="F5419">
        <f>'Trading Days'!H5419</f>
        <v>-6.9525885129052556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G5420</f>
        <v>14427.240234375</v>
      </c>
      <c r="F5420">
        <f>'Trading Days'!H5420</f>
        <v>-7.9686868900525898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G5421</f>
        <v>14274.98046875</v>
      </c>
      <c r="F5421">
        <f>'Trading Days'!H5421</f>
        <v>-1.055363071186821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G5422</f>
        <v>14498.8798828125</v>
      </c>
      <c r="F5422">
        <f>'Trading Days'!H5422</f>
        <v>1.568474398635078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G5423</f>
        <v>14631.9501953125</v>
      </c>
      <c r="F5423">
        <f>'Trading Days'!H5423</f>
        <v>9.1779719244207136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G5424</f>
        <v>14684.599609375</v>
      </c>
      <c r="F5424">
        <f>'Trading Days'!H5424</f>
        <v>3.5982499502607008E-3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G5425</f>
        <v>14836.990234375</v>
      </c>
      <c r="F5425">
        <f>'Trading Days'!H5425</f>
        <v>1.037758121118326E-2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G5426</f>
        <v>14840.7099609375</v>
      </c>
      <c r="F5426">
        <f>'Trading Days'!H5426</f>
        <v>2.5070627558165798E-4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G5427</f>
        <v>14660.580078125</v>
      </c>
      <c r="F5427">
        <f>'Trading Days'!H5427</f>
        <v>-1.21375515919806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G5428</f>
        <v>14762.580078125</v>
      </c>
      <c r="F5428">
        <f>'Trading Days'!H5428</f>
        <v>6.957432752077386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G5429</f>
        <v>14778.259765625</v>
      </c>
      <c r="F5429">
        <f>'Trading Days'!H5429</f>
        <v>1.062123789813185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G5430</f>
        <v>14672.6796875</v>
      </c>
      <c r="F5430">
        <f>'Trading Days'!H5430</f>
        <v>-7.1442835489050624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G5431</f>
        <v>14681.0703125</v>
      </c>
      <c r="F5431">
        <f>'Trading Days'!H5431</f>
        <v>5.7185362038181253E-4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G5432</f>
        <v>14761.2900390625</v>
      </c>
      <c r="F5432">
        <f>'Trading Days'!H5432</f>
        <v>5.4641606405356757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G5433</f>
        <v>14780.5302734375</v>
      </c>
      <c r="F5433">
        <f>'Trading Days'!H5433</f>
        <v>1.303424993620794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G5434</f>
        <v>14895.1201171875</v>
      </c>
      <c r="F5434">
        <f>'Trading Days'!H5434</f>
        <v>7.7527559316279424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G5435</f>
        <v>14835.759765625</v>
      </c>
      <c r="F5435">
        <f>'Trading Days'!H5435</f>
        <v>-3.9852214077820136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G5436</f>
        <v>14860.1796875</v>
      </c>
      <c r="F5436">
        <f>'Trading Days'!H5436</f>
        <v>1.64601761290184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G5437</f>
        <v>14788.08984375</v>
      </c>
      <c r="F5437">
        <f>'Trading Days'!H5437</f>
        <v>-4.8512094245158899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G5438</f>
        <v>14765.1396484375</v>
      </c>
      <c r="F5438">
        <f>'Trading Days'!H5438</f>
        <v>-1.551937779320389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G5439</f>
        <v>14816.259765625</v>
      </c>
      <c r="F5439">
        <f>'Trading Days'!H5439</f>
        <v>3.4622169789575441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G5440</f>
        <v>14822.900390625</v>
      </c>
      <c r="F5440">
        <f>'Trading Days'!H5440</f>
        <v>4.4819847282950848E-4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G5441</f>
        <v>14793.759765625</v>
      </c>
      <c r="F5441">
        <f>'Trading Days'!H5441</f>
        <v>-1.9659192352415871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G5442</f>
        <v>14656.1796875</v>
      </c>
      <c r="F5442">
        <f>'Trading Days'!H5442</f>
        <v>-9.2998723992181453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G5443</f>
        <v>14525.91015625</v>
      </c>
      <c r="F5443">
        <f>'Trading Days'!H5443</f>
        <v>-8.8883688674412653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G5444</f>
        <v>14541.7900390625</v>
      </c>
      <c r="F5444">
        <f>'Trading Days'!H5444</f>
        <v>1.093210865390493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G5445</f>
        <v>14714.66015625</v>
      </c>
      <c r="F5445">
        <f>'Trading Days'!H5445</f>
        <v>1.188781551123563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G5446</f>
        <v>14942.650390625</v>
      </c>
      <c r="F5446">
        <f>'Trading Days'!H5446</f>
        <v>1.549408766183169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G5447</f>
        <v>15019.7998046875</v>
      </c>
      <c r="F5447">
        <f>'Trading Days'!H5447</f>
        <v>5.1630341368960053E-3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G5448</f>
        <v>15041.8603515625</v>
      </c>
      <c r="F5448">
        <f>'Trading Days'!H5448</f>
        <v>1.468764375149423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G5449</f>
        <v>14945.8095703125</v>
      </c>
      <c r="F5449">
        <f>'Trading Days'!H5449</f>
        <v>-6.3855652828224141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G5450</f>
        <v>15129.5</v>
      </c>
      <c r="F5450">
        <f>'Trading Days'!H5450</f>
        <v>1.229043022549758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G5451</f>
        <v>15265.8896484375</v>
      </c>
      <c r="F5451">
        <f>'Trading Days'!H5451</f>
        <v>9.014815323540093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G5452</f>
        <v>15259.240234375</v>
      </c>
      <c r="F5452">
        <f>'Trading Days'!H5452</f>
        <v>-4.3557330857424409E-4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G5453</f>
        <v>15309.3798828125</v>
      </c>
      <c r="F5453">
        <f>'Trading Days'!H5453</f>
        <v>3.2858548438439161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G5454</f>
        <v>15331.1796875</v>
      </c>
      <c r="F5454">
        <f>'Trading Days'!H5454</f>
        <v>1.423950862436518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G5455</f>
        <v>15363.51953125</v>
      </c>
      <c r="F5455">
        <f>'Trading Days'!H5455</f>
        <v>2.1094165230068911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G5456</f>
        <v>15374.330078125</v>
      </c>
      <c r="F5456">
        <f>'Trading Days'!H5456</f>
        <v>7.0365041376163617E-4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G5457</f>
        <v>15286.6396484375</v>
      </c>
      <c r="F5457">
        <f>'Trading Days'!H5457</f>
        <v>-5.7036911034106241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G5458</f>
        <v>15248.25</v>
      </c>
      <c r="F5458">
        <f>'Trading Days'!H5458</f>
        <v>-2.5113202980109328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G5459</f>
        <v>15115.490234375</v>
      </c>
      <c r="F5459">
        <f>'Trading Days'!H5459</f>
        <v>-8.7065575147967644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G5460</f>
        <v>15105.580078125</v>
      </c>
      <c r="F5460">
        <f>'Trading Days'!H5460</f>
        <v>-6.5562916560013562E-4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G5461</f>
        <v>15037.759765625</v>
      </c>
      <c r="F5461">
        <f>'Trading Days'!H5461</f>
        <v>-4.4897522736127016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G5462</f>
        <v>15161.5302734375</v>
      </c>
      <c r="F5462">
        <f>'Trading Days'!H5462</f>
        <v>8.2306480314593422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G5463</f>
        <v>15181.919921875</v>
      </c>
      <c r="F5463">
        <f>'Trading Days'!H5463</f>
        <v>1.344827868280607E-3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G5464</f>
        <v>15043.9697265625</v>
      </c>
      <c r="F5464">
        <f>'Trading Days'!H5464</f>
        <v>-9.0864789185017836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G5465</f>
        <v>14713.900390625</v>
      </c>
      <c r="F5465">
        <f>'Trading Days'!H5465</f>
        <v>-2.1940308438318071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G5466</f>
        <v>14746.400390625</v>
      </c>
      <c r="F5466">
        <f>'Trading Days'!H5466</f>
        <v>2.2087957059100378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G5467</f>
        <v>14896.849609375</v>
      </c>
      <c r="F5467">
        <f>'Trading Days'!H5467</f>
        <v>1.020243684998867E-2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G5468</f>
        <v>15052.240234375</v>
      </c>
      <c r="F5468">
        <f>'Trading Days'!H5468</f>
        <v>1.0431106514105389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G5469</f>
        <v>15047.7001953125</v>
      </c>
      <c r="F5469">
        <f>'Trading Days'!H5469</f>
        <v>-3.0161882828128039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G5470</f>
        <v>14969.9697265625</v>
      </c>
      <c r="F5470">
        <f>'Trading Days'!H5470</f>
        <v>-5.1656045602379566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G5471</f>
        <v>14546.6796875</v>
      </c>
      <c r="F5471">
        <f>'Trading Days'!H5471</f>
        <v>-2.827594489462593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G5472</f>
        <v>14512.4404296875</v>
      </c>
      <c r="F5472">
        <f>'Trading Days'!H5472</f>
        <v>-2.3537507216799809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G5473</f>
        <v>14448.580078125</v>
      </c>
      <c r="F5473">
        <f>'Trading Days'!H5473</f>
        <v>-4.4003868179098848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G5474</f>
        <v>14566.7001953125</v>
      </c>
      <c r="F5474">
        <f>'Trading Days'!H5474</f>
        <v>8.1752059059652105E-3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G5475</f>
        <v>14255.48046875</v>
      </c>
      <c r="F5475">
        <f>'Trading Days'!H5475</f>
        <v>-2.1365149442881259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G5476</f>
        <v>14433.830078125</v>
      </c>
      <c r="F5476">
        <f>'Trading Days'!H5476</f>
        <v>1.251095042120598E-2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G5477</f>
        <v>14501.91015625</v>
      </c>
      <c r="F5477">
        <f>'Trading Days'!H5477</f>
        <v>4.7167022028462569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G5478</f>
        <v>14654.01953125</v>
      </c>
      <c r="F5478">
        <f>'Trading Days'!H5478</f>
        <v>1.048891996717027E-2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G5479</f>
        <v>14579.5400390625</v>
      </c>
      <c r="F5479">
        <f>'Trading Days'!H5479</f>
        <v>-5.0825298839455302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G5480</f>
        <v>14486.2001953125</v>
      </c>
      <c r="F5480">
        <f>'Trading Days'!H5480</f>
        <v>-6.4021116921327836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G5481</f>
        <v>14465.919921875</v>
      </c>
      <c r="F5481">
        <f>'Trading Days'!H5481</f>
        <v>-1.3999719156209121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G5482</f>
        <v>14571.6396484375</v>
      </c>
      <c r="F5482">
        <f>'Trading Days'!H5482</f>
        <v>7.3081924366684703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G5483</f>
        <v>14823.4296875</v>
      </c>
      <c r="F5483">
        <f>'Trading Days'!H5483</f>
        <v>1.7279458258460331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G5484</f>
        <v>14897.33984375</v>
      </c>
      <c r="F5484">
        <f>'Trading Days'!H5484</f>
        <v>4.9860361473785808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G5485</f>
        <v>15021.8095703125</v>
      </c>
      <c r="F5485">
        <f>'Trading Days'!H5485</f>
        <v>8.3551646044188743E-3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G5486</f>
        <v>15129.08984375</v>
      </c>
      <c r="F5486">
        <f>'Trading Days'!H5486</f>
        <v>7.1416344971857448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G5487</f>
        <v>15121.6796875</v>
      </c>
      <c r="F5487">
        <f>'Trading Days'!H5487</f>
        <v>-4.8979524389969331E-4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G5488</f>
        <v>15215.7001953125</v>
      </c>
      <c r="F5488">
        <f>'Trading Days'!H5488</f>
        <v>6.21759683814882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G5489</f>
        <v>15090.2001953125</v>
      </c>
      <c r="F5489">
        <f>'Trading Days'!H5489</f>
        <v>-8.2480594641751726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G5490</f>
        <v>15226.7099609375</v>
      </c>
      <c r="F5490">
        <f>'Trading Days'!H5490</f>
        <v>9.0462527904304757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G5491</f>
        <v>15235.7099609375</v>
      </c>
      <c r="F5491">
        <f>'Trading Days'!H5491</f>
        <v>5.910666206350168E-4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G5492</f>
        <v>15235.83984375</v>
      </c>
      <c r="F5492">
        <f>'Trading Days'!H5492</f>
        <v>8.5248940044913013E-6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G5493</f>
        <v>15448.1201171875</v>
      </c>
      <c r="F5493">
        <f>'Trading Days'!H5493</f>
        <v>1.3932955164567501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G5494</f>
        <v>15498.3896484375</v>
      </c>
      <c r="F5494">
        <f>'Trading Days'!H5494</f>
        <v>3.2540872849680098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G5495</f>
        <v>15595.919921875</v>
      </c>
      <c r="F5495">
        <f>'Trading Days'!H5495</f>
        <v>6.2929295010552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G5496</f>
        <v>15649.599609375</v>
      </c>
      <c r="F5496">
        <f>'Trading Days'!H5496</f>
        <v>3.4419058169636858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G5497</f>
        <v>15811.580078125</v>
      </c>
      <c r="F5497">
        <f>'Trading Days'!H5497</f>
        <v>1.035045450319161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G5498</f>
        <v>15940.3095703125</v>
      </c>
      <c r="F5498">
        <f>'Trading Days'!H5498</f>
        <v>8.1414691986156917E-3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G5499</f>
        <v>15971.58984375</v>
      </c>
      <c r="F5499">
        <f>'Trading Days'!H5499</f>
        <v>1.962337889331645E-3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G5500</f>
        <v>15982.3603515625</v>
      </c>
      <c r="F5500">
        <f>'Trading Days'!H5500</f>
        <v>6.7435414494543267E-4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G5501</f>
        <v>15886.5400390625</v>
      </c>
      <c r="F5501">
        <f>'Trading Days'!H5501</f>
        <v>-5.9953793051995552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G5502</f>
        <v>15622.7099609375</v>
      </c>
      <c r="F5502">
        <f>'Trading Days'!H5502</f>
        <v>-1.660714526110052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G5503</f>
        <v>15704.2802734375</v>
      </c>
      <c r="F5503">
        <f>'Trading Days'!H5503</f>
        <v>5.2212652416869787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G5504</f>
        <v>15860.9599609375</v>
      </c>
      <c r="F5504">
        <f>'Trading Days'!H5504</f>
        <v>9.9768779448625722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G5505</f>
        <v>15853.849609375</v>
      </c>
      <c r="F5505">
        <f>'Trading Days'!H5505</f>
        <v>-4.482926367641582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G5506</f>
        <v>15973.8603515625</v>
      </c>
      <c r="F5506">
        <f>'Trading Days'!H5506</f>
        <v>7.5698171197822184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G5507</f>
        <v>15921.5703125</v>
      </c>
      <c r="F5507">
        <f>'Trading Days'!H5507</f>
        <v>-3.2734754099302821E-3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G5508</f>
        <v>15993.7099609375</v>
      </c>
      <c r="F5508">
        <f>'Trading Days'!H5508</f>
        <v>4.5309380307081426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G5509</f>
        <v>16057.4404296875</v>
      </c>
      <c r="F5509">
        <f>'Trading Days'!H5509</f>
        <v>3.9847207999677003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G5510</f>
        <v>15854.759765625</v>
      </c>
      <c r="F5510">
        <f>'Trading Days'!H5510</f>
        <v>-1.262222736867691E-2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G5511</f>
        <v>15775.1396484375</v>
      </c>
      <c r="F5511">
        <f>'Trading Days'!H5511</f>
        <v>-5.0218431792404816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G5512</f>
        <v>15845.23046875</v>
      </c>
      <c r="F5512">
        <f>'Trading Days'!H5512</f>
        <v>4.4431188486779849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G5513</f>
        <v>15491.66015625</v>
      </c>
      <c r="F5513">
        <f>'Trading Days'!H5513</f>
        <v>-2.2313989890984098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G5514</f>
        <v>15782.830078125</v>
      </c>
      <c r="F5514">
        <f>'Trading Days'!H5514</f>
        <v>1.8795269127920289E-2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G5515</f>
        <v>15537.6904296875</v>
      </c>
      <c r="F5515">
        <f>'Trading Days'!H5515</f>
        <v>-1.553204635822969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G5516</f>
        <v>15254.0498046875</v>
      </c>
      <c r="F5516">
        <f>'Trading Days'!H5516</f>
        <v>-1.825500554818971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G5517</f>
        <v>15381.3203125</v>
      </c>
      <c r="F5517">
        <f>'Trading Days'!H5517</f>
        <v>8.3433913906187929E-3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G5518</f>
        <v>15085.4697265625</v>
      </c>
      <c r="F5518">
        <f>'Trading Days'!H5518</f>
        <v>-1.9234407705369109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G5519</f>
        <v>15225.150390625</v>
      </c>
      <c r="F5519">
        <f>'Trading Days'!H5519</f>
        <v>9.2592850335015964E-3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G5520</f>
        <v>15686.919921875</v>
      </c>
      <c r="F5520">
        <f>'Trading Days'!H5520</f>
        <v>3.032939047579708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G5521</f>
        <v>15786.990234375</v>
      </c>
      <c r="F5521">
        <f>'Trading Days'!H5521</f>
        <v>6.3792199487455736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G5522</f>
        <v>15517.3701171875</v>
      </c>
      <c r="F5522">
        <f>'Trading Days'!H5522</f>
        <v>-1.7078626969719849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G5523</f>
        <v>15630.599609375</v>
      </c>
      <c r="F5523">
        <f>'Trading Days'!H5523</f>
        <v>7.2969511800251574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G5524</f>
        <v>15413.2802734375</v>
      </c>
      <c r="F5524">
        <f>'Trading Days'!H5524</f>
        <v>-1.3903454849368391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G5525</f>
        <v>15237.6396484375</v>
      </c>
      <c r="F5525">
        <f>'Trading Days'!H5525</f>
        <v>-1.13954084973521E-2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G5526</f>
        <v>15565.580078125</v>
      </c>
      <c r="F5526">
        <f>'Trading Days'!H5526</f>
        <v>2.152173415658431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G5527</f>
        <v>15180.4296875</v>
      </c>
      <c r="F5527">
        <f>'Trading Days'!H5527</f>
        <v>-2.4743722282876471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G5528</f>
        <v>15169.6796875</v>
      </c>
      <c r="F5528">
        <f>'Trading Days'!H5528</f>
        <v>-7.0814859798418173E-4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G5529</f>
        <v>14980.9404296875</v>
      </c>
      <c r="F5529">
        <f>'Trading Days'!H5529</f>
        <v>-1.244187495718996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G5530</f>
        <v>15341.08984375</v>
      </c>
      <c r="F5530">
        <f>'Trading Days'!H5530</f>
        <v>2.4040507720650028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G5531</f>
        <v>15521.8896484375</v>
      </c>
      <c r="F5531">
        <f>'Trading Days'!H5531</f>
        <v>1.178532989044179E-2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G5532</f>
        <v>15653.3701171875</v>
      </c>
      <c r="F5532">
        <f>'Trading Days'!H5532</f>
        <v>8.470648337796538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G5533</f>
        <v>15871.259765625</v>
      </c>
      <c r="F5533">
        <f>'Trading Days'!H5533</f>
        <v>1.39196637405421E-2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G5534</f>
        <v>15781.7197265625</v>
      </c>
      <c r="F5534">
        <f>'Trading Days'!H5534</f>
        <v>-5.6416466231894447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G5535</f>
        <v>15766.2197265625</v>
      </c>
      <c r="F5535">
        <f>'Trading Days'!H5535</f>
        <v>-9.82148984303155E-4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G5536</f>
        <v>15741.5595703125</v>
      </c>
      <c r="F5536">
        <f>'Trading Days'!H5536</f>
        <v>-1.5641134449276839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G5537</f>
        <v>15644.9697265625</v>
      </c>
      <c r="F5537">
        <f>'Trading Days'!H5537</f>
        <v>-6.1359767638373697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G5538</f>
        <v>15832.7998046875</v>
      </c>
      <c r="F5538">
        <f>'Trading Days'!H5538</f>
        <v>1.200578086169735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G5539</f>
        <v>15622.7197265625</v>
      </c>
      <c r="F5539">
        <f>'Trading Days'!H5539</f>
        <v>-1.3268662568625579E-2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G5540</f>
        <v>15100.169921875</v>
      </c>
      <c r="F5540">
        <f>'Trading Days'!H5540</f>
        <v>-3.3448068827544468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G5541</f>
        <v>15080.8603515625</v>
      </c>
      <c r="F5541">
        <f>'Trading Days'!H5541</f>
        <v>-1.278765100816925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G5542</f>
        <v>14935.900390625</v>
      </c>
      <c r="F5542">
        <f>'Trading Days'!H5542</f>
        <v>-9.6121811062643836E-3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G5543</f>
        <v>14942.830078125</v>
      </c>
      <c r="F5543">
        <f>'Trading Days'!H5543</f>
        <v>4.6396181808705528E-4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G5544</f>
        <v>15153.4501953125</v>
      </c>
      <c r="F5544">
        <f>'Trading Days'!H5544</f>
        <v>1.409506205225663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G5545</f>
        <v>15188.3896484375</v>
      </c>
      <c r="F5545">
        <f>'Trading Days'!H5545</f>
        <v>2.305709437432800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G5546</f>
        <v>14806.8095703125</v>
      </c>
      <c r="F5546">
        <f>'Trading Days'!H5546</f>
        <v>-2.5123142542254669E-2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G5547</f>
        <v>14893.75</v>
      </c>
      <c r="F5547">
        <f>'Trading Days'!H5547</f>
        <v>5.8716517744521468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G5548</f>
        <v>14506.900390625</v>
      </c>
      <c r="F5548">
        <f>'Trading Days'!H5548</f>
        <v>-2.597395614771292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G5549</f>
        <v>14340.259765625</v>
      </c>
      <c r="F5549">
        <f>'Trading Days'!H5549</f>
        <v>-1.1486990364095281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G5550</f>
        <v>14154.01953125</v>
      </c>
      <c r="F5550">
        <f>'Trading Days'!H5550</f>
        <v>-1.2987228782384791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G5551</f>
        <v>13768.919921875</v>
      </c>
      <c r="F5551">
        <f>'Trading Days'!H5551</f>
        <v>-2.7207791293826888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G5552</f>
        <v>13855.1298828125</v>
      </c>
      <c r="F5552">
        <f>'Trading Days'!H5552</f>
        <v>6.2611999653316994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G5553</f>
        <v>13539.2900390625</v>
      </c>
      <c r="F5553">
        <f>'Trading Days'!H5553</f>
        <v>-2.279587751406098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G5554</f>
        <v>13542.1201171875</v>
      </c>
      <c r="F5554">
        <f>'Trading Days'!H5554</f>
        <v>2.090270698711372E-4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G5555</f>
        <v>13352.7802734375</v>
      </c>
      <c r="F5555">
        <f>'Trading Days'!H5555</f>
        <v>-1.398155105046606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G5556</f>
        <v>13770.5703125</v>
      </c>
      <c r="F5556">
        <f>'Trading Days'!H5556</f>
        <v>3.1288617838908239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G5557</f>
        <v>14239.8798828125</v>
      </c>
      <c r="F5557">
        <f>'Trading Days'!H5557</f>
        <v>3.4080619731957862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G5558</f>
        <v>14346</v>
      </c>
      <c r="F5558">
        <f>'Trading Days'!H5558</f>
        <v>7.4523182822339162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G5559</f>
        <v>14417.5498046875</v>
      </c>
      <c r="F5559">
        <f>'Trading Days'!H5559</f>
        <v>4.9874393341349244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G5560</f>
        <v>13878.8203125</v>
      </c>
      <c r="F5560">
        <f>'Trading Days'!H5560</f>
        <v>-3.7366230703940073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G5561</f>
        <v>14098.009765625</v>
      </c>
      <c r="F5561">
        <f>'Trading Days'!H5561</f>
        <v>1.5793089627912149E-2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G5562</f>
        <v>14015.669921875</v>
      </c>
      <c r="F5562">
        <f>'Trading Days'!H5562</f>
        <v>-5.8405296292791684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G5563</f>
        <v>14194.4501953125</v>
      </c>
      <c r="F5563">
        <f>'Trading Days'!H5563</f>
        <v>1.2755742282319901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G5564</f>
        <v>14490.3701171875</v>
      </c>
      <c r="F5564">
        <f>'Trading Days'!H5564</f>
        <v>2.084757900469603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G5565</f>
        <v>14185.6396484375</v>
      </c>
      <c r="F5565">
        <f>'Trading Days'!H5565</f>
        <v>-2.102986095493509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G5566</f>
        <v>13791.150390625</v>
      </c>
      <c r="F5566">
        <f>'Trading Days'!H5566</f>
        <v>-2.7809056735481948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G5567</f>
        <v>13790.919921875</v>
      </c>
      <c r="F5567">
        <f>'Trading Days'!H5567</f>
        <v>-1.6711350646736459E-5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G5568</f>
        <v>14139.759765625</v>
      </c>
      <c r="F5568">
        <f>'Trading Days'!H5568</f>
        <v>2.5294892996708281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G5569</f>
        <v>14124.08984375</v>
      </c>
      <c r="F5569">
        <f>'Trading Days'!H5569</f>
        <v>-1.1082169806798661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G5570</f>
        <v>13716.7197265625</v>
      </c>
      <c r="F5570">
        <f>'Trading Days'!H5570</f>
        <v>-2.8842220751503111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G5571</f>
        <v>13548.0703125</v>
      </c>
      <c r="F5571">
        <f>'Trading Days'!H5571</f>
        <v>-1.2295170961021401E-2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G5572</f>
        <v>13381.51953125</v>
      </c>
      <c r="F5572">
        <f>'Trading Days'!H5572</f>
        <v>-1.229332129287319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G5573</f>
        <v>13037.490234375</v>
      </c>
      <c r="F5573">
        <f>'Trading Days'!H5573</f>
        <v>-2.5709284814148688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G5574</f>
        <v>13473.58984375</v>
      </c>
      <c r="F5574">
        <f>'Trading Days'!H5574</f>
        <v>3.344965952305512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G5575</f>
        <v>13694.6201171875</v>
      </c>
      <c r="F5575">
        <f>'Trading Days'!H5575</f>
        <v>1.6404705501706252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G5576</f>
        <v>13751.400390625</v>
      </c>
      <c r="F5576">
        <f>'Trading Days'!H5576</f>
        <v>4.1461736763503954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G5577</f>
        <v>13532.4599609375</v>
      </c>
      <c r="F5577">
        <f>'Trading Days'!H5577</f>
        <v>-1.59213188088656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G5578</f>
        <v>13752.01953125</v>
      </c>
      <c r="F5578">
        <f>'Trading Days'!H5578</f>
        <v>1.622466062683924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G5579</f>
        <v>13537.9404296875</v>
      </c>
      <c r="F5579">
        <f>'Trading Days'!H5579</f>
        <v>-1.556710278632367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G5580</f>
        <v>13313.4404296875</v>
      </c>
      <c r="F5580">
        <f>'Trading Days'!H5580</f>
        <v>-1.658302466065598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G5581</f>
        <v>12830.9599609375</v>
      </c>
      <c r="F5581">
        <f>'Trading Days'!H5581</f>
        <v>-3.6240104223858038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G5582</f>
        <v>12795.5498046875</v>
      </c>
      <c r="F5582">
        <f>'Trading Days'!H5582</f>
        <v>-2.7597433362587238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G5583</f>
        <v>13255.5498046875</v>
      </c>
      <c r="F5583">
        <f>'Trading Days'!H5583</f>
        <v>3.5949998790320459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G5584</f>
        <v>13129.9599609375</v>
      </c>
      <c r="F5584">
        <f>'Trading Days'!H5584</f>
        <v>-9.474510344760545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G5585</f>
        <v>12843.8095703125</v>
      </c>
      <c r="F5585">
        <f>'Trading Days'!H5585</f>
        <v>-2.179369864617386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G5586</f>
        <v>12581.2197265625</v>
      </c>
      <c r="F5586">
        <f>'Trading Days'!H5586</f>
        <v>-2.0444856513363141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G5587</f>
        <v>12948.6201171875</v>
      </c>
      <c r="F5587">
        <f>'Trading Days'!H5587</f>
        <v>2.9202287108086589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G5588</f>
        <v>13436.5498046875</v>
      </c>
      <c r="F5588">
        <f>'Trading Days'!H5588</f>
        <v>3.7681983337540359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G5589</f>
        <v>13614.7802734375</v>
      </c>
      <c r="F5589">
        <f>'Trading Days'!H5589</f>
        <v>1.326460075992286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G5590</f>
        <v>13893.83984375</v>
      </c>
      <c r="F5590">
        <f>'Trading Days'!H5590</f>
        <v>2.0496810430128409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G5591</f>
        <v>13838.4599609375</v>
      </c>
      <c r="F5591">
        <f>'Trading Days'!H5591</f>
        <v>-3.9859307027647617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G5592</f>
        <v>14108.8203125</v>
      </c>
      <c r="F5592">
        <f>'Trading Days'!H5592</f>
        <v>1.9536881439528701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G5593</f>
        <v>13922.599609375</v>
      </c>
      <c r="F5593">
        <f>'Trading Days'!H5593</f>
        <v>-1.319888544898495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G5594</f>
        <v>14191.83984375</v>
      </c>
      <c r="F5594">
        <f>'Trading Days'!H5594</f>
        <v>1.9338359353069601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G5595</f>
        <v>14169.2998046875</v>
      </c>
      <c r="F5595">
        <f>'Trading Days'!H5595</f>
        <v>-1.588239390428736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G5596</f>
        <v>14354.900390625</v>
      </c>
      <c r="F5596">
        <f>'Trading Days'!H5596</f>
        <v>1.309878317883428E-2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G5597</f>
        <v>14619.6396484375</v>
      </c>
      <c r="F5597">
        <f>'Trading Days'!H5597</f>
        <v>1.8442430849983319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G5598</f>
        <v>14442.26953125</v>
      </c>
      <c r="F5598">
        <f>'Trading Days'!H5598</f>
        <v>-1.213231799502368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G5599</f>
        <v>14220.51953125</v>
      </c>
      <c r="F5599">
        <f>'Trading Days'!H5599</f>
        <v>-1.5354234978109281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G5600</f>
        <v>14261.5</v>
      </c>
      <c r="F5600">
        <f>'Trading Days'!H5600</f>
        <v>2.881784217513506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G5601</f>
        <v>14532.5498046875</v>
      </c>
      <c r="F5601">
        <f>'Trading Days'!H5601</f>
        <v>1.900570099130516E-2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G5602</f>
        <v>14204.169921875</v>
      </c>
      <c r="F5602">
        <f>'Trading Days'!H5602</f>
        <v>-2.2596164281272979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G5603</f>
        <v>13888.8203125</v>
      </c>
      <c r="F5603">
        <f>'Trading Days'!H5603</f>
        <v>-2.2201199444210281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G5604</f>
        <v>13897.2998046875</v>
      </c>
      <c r="F5604">
        <f>'Trading Days'!H5604</f>
        <v>6.1052645197445798E-4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G5605</f>
        <v>13711</v>
      </c>
      <c r="F5605">
        <f>'Trading Days'!H5605</f>
        <v>-1.340546777473006E-2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G5606</f>
        <v>13411.9599609375</v>
      </c>
      <c r="F5606">
        <f>'Trading Days'!H5606</f>
        <v>-2.1810228215483951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G5607</f>
        <v>13371.5703125</v>
      </c>
      <c r="F5607">
        <f>'Trading Days'!H5607</f>
        <v>-3.0114650323393999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G5608</f>
        <v>13643.58984375</v>
      </c>
      <c r="F5608">
        <f>'Trading Days'!H5608</f>
        <v>2.0343125369180589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G5609</f>
        <v>13351.080078125</v>
      </c>
      <c r="F5609">
        <f>'Trading Days'!H5609</f>
        <v>-2.1439354962652701E-2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G5610</f>
        <v>13332.3603515625</v>
      </c>
      <c r="F5610">
        <f>'Trading Days'!H5610</f>
        <v>-1.402113271207982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G5611</f>
        <v>13619.66015625</v>
      </c>
      <c r="F5611">
        <f>'Trading Days'!H5611</f>
        <v>2.154905786459849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G5612</f>
        <v>13453.0703125</v>
      </c>
      <c r="F5612">
        <f>'Trading Days'!H5612</f>
        <v>-1.223157126086971E-2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G5613</f>
        <v>13174.650390625</v>
      </c>
      <c r="F5613">
        <f>'Trading Days'!H5613</f>
        <v>-2.0695641619913659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G5614</f>
        <v>12839.2900390625</v>
      </c>
      <c r="F5614">
        <f>'Trading Days'!H5614</f>
        <v>-2.545497160221721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G5615</f>
        <v>13004.849609375</v>
      </c>
      <c r="F5615">
        <f>'Trading Days'!H5615</f>
        <v>1.289476052093219E-2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G5616</f>
        <v>12490.740234375</v>
      </c>
      <c r="F5616">
        <f>'Trading Days'!H5616</f>
        <v>-3.9532127663313148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G5617</f>
        <v>12488.9296875</v>
      </c>
      <c r="F5617">
        <f>'Trading Days'!H5617</f>
        <v>-1.449511270771309E-4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G5618</f>
        <v>12871.5302734375</v>
      </c>
      <c r="F5618">
        <f>'Trading Days'!H5618</f>
        <v>3.063517815465322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G5619</f>
        <v>12334.6396484375</v>
      </c>
      <c r="F5619">
        <f>'Trading Days'!H5619</f>
        <v>-4.1711483684885642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G5620</f>
        <v>12536.01953125</v>
      </c>
      <c r="F5620">
        <f>'Trading Days'!H5620</f>
        <v>1.6326369359157541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G5621</f>
        <v>12563.759765625</v>
      </c>
      <c r="F5621">
        <f>'Trading Days'!H5621</f>
        <v>2.212842306591023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G5622</f>
        <v>12964.8603515625</v>
      </c>
      <c r="F5622">
        <f>'Trading Days'!H5622</f>
        <v>3.1925203396114599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G5623</f>
        <v>12317.6904296875</v>
      </c>
      <c r="F5623">
        <f>'Trading Days'!H5623</f>
        <v>-4.9917230446450911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G5624</f>
        <v>12144.66015625</v>
      </c>
      <c r="F5624">
        <f>'Trading Days'!H5624</f>
        <v>-1.404729843026997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G5625</f>
        <v>11623.25</v>
      </c>
      <c r="F5625">
        <f>'Trading Days'!H5625</f>
        <v>-4.2933285043934899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G5626</f>
        <v>11737.669921875</v>
      </c>
      <c r="F5626">
        <f>'Trading Days'!H5626</f>
        <v>9.8440558256081001E-3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G5627</f>
        <v>11364.240234375</v>
      </c>
      <c r="F5627">
        <f>'Trading Days'!H5627</f>
        <v>-3.1814635271354419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G5628</f>
        <v>11370.9599609375</v>
      </c>
      <c r="F5628">
        <f>'Trading Days'!H5628</f>
        <v>5.9130451520839067E-4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G5629</f>
        <v>11805</v>
      </c>
      <c r="F5629">
        <f>'Trading Days'!H5629</f>
        <v>3.8170923172146543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G5630</f>
        <v>11662.7900390625</v>
      </c>
      <c r="F5630">
        <f>'Trading Days'!H5630</f>
        <v>-1.2046587118805571E-2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G5631</f>
        <v>11984.51953125</v>
      </c>
      <c r="F5631">
        <f>'Trading Days'!H5631</f>
        <v>2.7585979950759839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G5632</f>
        <v>11418.150390625</v>
      </c>
      <c r="F5632">
        <f>'Trading Days'!H5632</f>
        <v>-4.7258393559138967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G5633</f>
        <v>11388.5</v>
      </c>
      <c r="F5633">
        <f>'Trading Days'!H5633</f>
        <v>-2.5967770269819108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G5634</f>
        <v>11354.6201171875</v>
      </c>
      <c r="F5634">
        <f>'Trading Days'!H5634</f>
        <v>-2.9749205613118779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G5635</f>
        <v>11535.26953125</v>
      </c>
      <c r="F5635">
        <f>'Trading Days'!H5635</f>
        <v>1.590977172270613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G5636</f>
        <v>11264.4501953125</v>
      </c>
      <c r="F5636">
        <f>'Trading Days'!H5636</f>
        <v>-2.3477503945948389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G5637</f>
        <v>11434.740234375</v>
      </c>
      <c r="F5637">
        <f>'Trading Days'!H5637</f>
        <v>1.5117474542464929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G5638</f>
        <v>11740.650390625</v>
      </c>
      <c r="F5638">
        <f>'Trading Days'!H5638</f>
        <v>2.6752698354298939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G5639</f>
        <v>12131.1298828125</v>
      </c>
      <c r="F5639">
        <f>'Trading Days'!H5639</f>
        <v>3.3258761584392449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G5640</f>
        <v>12081.3896484375</v>
      </c>
      <c r="F5640">
        <f>'Trading Days'!H5640</f>
        <v>-4.1002144775873486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G5641</f>
        <v>11994.4599609375</v>
      </c>
      <c r="F5641">
        <f>'Trading Days'!H5641</f>
        <v>-7.1953384527452258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G5642</f>
        <v>12316.900390625</v>
      </c>
      <c r="F5642">
        <f>'Trading Days'!H5642</f>
        <v>2.6882446624324489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G5643</f>
        <v>12012.73046875</v>
      </c>
      <c r="F5643">
        <f>'Trading Days'!H5643</f>
        <v>-2.469533017466952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G5644</f>
        <v>12061.3701171875</v>
      </c>
      <c r="F5644">
        <f>'Trading Days'!H5644</f>
        <v>4.0490085550517474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G5645</f>
        <v>12175.23046875</v>
      </c>
      <c r="F5645">
        <f>'Trading Days'!H5645</f>
        <v>9.4400843731881068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G5646</f>
        <v>12086.26953125</v>
      </c>
      <c r="F5646">
        <f>'Trading Days'!H5646</f>
        <v>-7.3067148690396646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G5647</f>
        <v>11754.23046875</v>
      </c>
      <c r="F5647">
        <f>'Trading Days'!H5647</f>
        <v>-2.74724191481488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G5648</f>
        <v>11340.01953125</v>
      </c>
      <c r="F5648">
        <f>'Trading Days'!H5648</f>
        <v>-3.5239307124462882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G5649</f>
        <v>10809.23046875</v>
      </c>
      <c r="F5649">
        <f>'Trading Days'!H5649</f>
        <v>-4.6806715018196443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G5650</f>
        <v>10828.349609375</v>
      </c>
      <c r="F5650">
        <f>'Trading Days'!H5650</f>
        <v>1.7687790708389439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G5651</f>
        <v>11099.150390625</v>
      </c>
      <c r="F5651">
        <f>'Trading Days'!H5651</f>
        <v>2.5008500004058298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G5652</f>
        <v>10646.099609375</v>
      </c>
      <c r="F5652">
        <f>'Trading Days'!H5652</f>
        <v>-4.0818510003493007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G5653</f>
        <v>10798.349609375</v>
      </c>
      <c r="F5653">
        <f>'Trading Days'!H5653</f>
        <v>1.4301012162795111E-2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G5654</f>
        <v>11069.2998046875</v>
      </c>
      <c r="F5654">
        <f>'Trading Days'!H5654</f>
        <v>2.509181542680050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G5655</f>
        <v>11053.080078125</v>
      </c>
      <c r="F5655">
        <f>'Trading Days'!H5655</f>
        <v>-1.46528930001799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G5656</f>
        <v>11232.1904296875</v>
      </c>
      <c r="F5656">
        <f>'Trading Days'!H5656</f>
        <v>1.620456472734455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G5657</f>
        <v>11607.6201171875</v>
      </c>
      <c r="F5657">
        <f>'Trading Days'!H5657</f>
        <v>3.342444110524622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G5658</f>
        <v>11524.5498046875</v>
      </c>
      <c r="F5658">
        <f>'Trading Days'!H5658</f>
        <v>-7.156532662280779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G5659</f>
        <v>11181.5400390625</v>
      </c>
      <c r="F5659">
        <f>'Trading Days'!H5659</f>
        <v>-2.976339826181185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G5660</f>
        <v>11177.8896484375</v>
      </c>
      <c r="F5660">
        <f>'Trading Days'!H5660</f>
        <v>-3.2646581886286441E-4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G5661</f>
        <v>11028.740234375</v>
      </c>
      <c r="F5661">
        <f>'Trading Days'!H5661</f>
        <v>-1.3343253400551199E-2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G5662</f>
        <v>11127.849609375</v>
      </c>
      <c r="F5662">
        <f>'Trading Days'!H5662</f>
        <v>8.9864638112602258E-3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G5663</f>
        <v>11322.240234375</v>
      </c>
      <c r="F5663">
        <f>'Trading Days'!H5663</f>
        <v>1.746884005659366E-2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G5664</f>
        <v>11361.849609375</v>
      </c>
      <c r="F5664">
        <f>'Trading Days'!H5664</f>
        <v>3.4983690665513212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G5665</f>
        <v>11621.349609375</v>
      </c>
      <c r="F5665">
        <f>'Trading Days'!H5665</f>
        <v>2.2839591168842599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G5666</f>
        <v>11635.3095703125</v>
      </c>
      <c r="F5666">
        <f>'Trading Days'!H5666</f>
        <v>1.2012340568636759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G5667</f>
        <v>11372.599609375</v>
      </c>
      <c r="F5667">
        <f>'Trading Days'!H5667</f>
        <v>-2.2578682530957739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G5668</f>
        <v>11264.73046875</v>
      </c>
      <c r="F5668">
        <f>'Trading Days'!H5668</f>
        <v>-9.4850029307351758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G5669</f>
        <v>11247.580078125</v>
      </c>
      <c r="F5669">
        <f>'Trading Days'!H5669</f>
        <v>-1.5224856620029701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G5670</f>
        <v>11251.1904296875</v>
      </c>
      <c r="F5670">
        <f>'Trading Days'!H5670</f>
        <v>3.2098918500000911E-4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G5671</f>
        <v>11452.419921875</v>
      </c>
      <c r="F5671">
        <f>'Trading Days'!H5671</f>
        <v>1.7885173435206791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G5672</f>
        <v>11360.0498046875</v>
      </c>
      <c r="F5672">
        <f>'Trading Days'!H5672</f>
        <v>-8.0655545131614881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G5673</f>
        <v>11713.150390625</v>
      </c>
      <c r="F5673">
        <f>'Trading Days'!H5673</f>
        <v>3.1082661784792579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G5674</f>
        <v>11897.650390625</v>
      </c>
      <c r="F5674">
        <f>'Trading Days'!H5674</f>
        <v>1.5751526604462551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G5675</f>
        <v>12059.6103515625</v>
      </c>
      <c r="F5675">
        <f>'Trading Days'!H5675</f>
        <v>1.3612768540006931E-2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G5676</f>
        <v>11834.1103515625</v>
      </c>
      <c r="F5676">
        <f>'Trading Days'!H5676</f>
        <v>-1.869877992955082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G5677</f>
        <v>11782.669921875</v>
      </c>
      <c r="F5677">
        <f>'Trading Days'!H5677</f>
        <v>-4.3467931394359782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G5678</f>
        <v>11562.5703125</v>
      </c>
      <c r="F5678">
        <f>'Trading Days'!H5678</f>
        <v>-1.8679943581070391E-2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G5679</f>
        <v>12032.419921875</v>
      </c>
      <c r="F5679">
        <f>'Trading Days'!H5679</f>
        <v>4.0635394784761518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G5680</f>
        <v>12162.58984375</v>
      </c>
      <c r="F5680">
        <f>'Trading Days'!H5680</f>
        <v>1.081826621080184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G5681</f>
        <v>12390.6904296875</v>
      </c>
      <c r="F5681">
        <f>'Trading Days'!H5681</f>
        <v>1.8754277573103769E-2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G5682</f>
        <v>12368.98046875</v>
      </c>
      <c r="F5682">
        <f>'Trading Days'!H5682</f>
        <v>-1.7521187427524949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G5683</f>
        <v>12348.759765625</v>
      </c>
      <c r="F5683">
        <f>'Trading Days'!H5683</f>
        <v>-1.6347914184267061E-3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G5684</f>
        <v>12668.16015625</v>
      </c>
      <c r="F5684">
        <f>'Trading Days'!H5684</f>
        <v>2.5864977267928468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G5685</f>
        <v>12720.580078125</v>
      </c>
      <c r="F5685">
        <f>'Trading Days'!H5685</f>
        <v>4.1379269940109431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G5686</f>
        <v>12657.5498046875</v>
      </c>
      <c r="F5686">
        <f>'Trading Days'!H5686</f>
        <v>-4.9549842106564324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G5687</f>
        <v>12644.4599609375</v>
      </c>
      <c r="F5687">
        <f>'Trading Days'!H5687</f>
        <v>-1.034153051102549E-3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G5688</f>
        <v>12493.9296875</v>
      </c>
      <c r="F5688">
        <f>'Trading Days'!H5688</f>
        <v>-1.190484005663606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G5689</f>
        <v>12854.7998046875</v>
      </c>
      <c r="F5689">
        <f>'Trading Days'!H5689</f>
        <v>2.888363599072807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G5690</f>
        <v>12779.91015625</v>
      </c>
      <c r="F5690">
        <f>'Trading Days'!H5690</f>
        <v>-5.8258121149573627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G5691</f>
        <v>13047.1904296875</v>
      </c>
      <c r="F5691">
        <f>'Trading Days'!H5691</f>
        <v>2.09140964349257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G5692</f>
        <v>13128.0498046875</v>
      </c>
      <c r="F5692">
        <f>'Trading Days'!H5692</f>
        <v>6.1974549567402892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G5693</f>
        <v>13102.5498046875</v>
      </c>
      <c r="F5693">
        <f>'Trading Days'!H5693</f>
        <v>-1.94240579365379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G5694</f>
        <v>12938.1201171875</v>
      </c>
      <c r="F5694">
        <f>'Trading Days'!H5694</f>
        <v>-1.254944189879548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G5695</f>
        <v>12965.33984375</v>
      </c>
      <c r="F5695">
        <f>'Trading Days'!H5695</f>
        <v>2.1038393766603658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G5696</f>
        <v>12705.2197265625</v>
      </c>
      <c r="F5696">
        <f>'Trading Days'!H5696</f>
        <v>-2.006273035048067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G5697</f>
        <v>12381.5703125</v>
      </c>
      <c r="F5697">
        <f>'Trading Days'!H5697</f>
        <v>-2.547373607288772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G5698</f>
        <v>12381.2998046875</v>
      </c>
      <c r="F5698">
        <f>'Trading Days'!H5698</f>
        <v>-2.1847617521220108E-5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G5699</f>
        <v>12431.5302734375</v>
      </c>
      <c r="F5699">
        <f>'Trading Days'!H5699</f>
        <v>4.056962479091597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G5700</f>
        <v>12639.26953125</v>
      </c>
      <c r="F5700">
        <f>'Trading Days'!H5700</f>
        <v>1.671067465092180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G5701</f>
        <v>12141.7099609375</v>
      </c>
      <c r="F5701">
        <f>'Trading Days'!H5701</f>
        <v>-3.9366165036856533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G5702</f>
        <v>12017.669921875</v>
      </c>
      <c r="F5702">
        <f>'Trading Days'!H5702</f>
        <v>-1.0216027187403109E-2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G5703</f>
        <v>11883.1396484375</v>
      </c>
      <c r="F5703">
        <f>'Trading Days'!H5703</f>
        <v>-1.119437247919608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G5704</f>
        <v>11816.2001953125</v>
      </c>
      <c r="F5704">
        <f>'Trading Days'!H5704</f>
        <v>-5.6331453728056813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G5705</f>
        <v>11785.1298828125</v>
      </c>
      <c r="F5705">
        <f>'Trading Days'!H5705</f>
        <v>-2.62946734029823E-3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G5706</f>
        <v>11630.8603515625</v>
      </c>
      <c r="F5706">
        <f>'Trading Days'!H5706</f>
        <v>-1.309018507084825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G5707</f>
        <v>11544.91015625</v>
      </c>
      <c r="F5707">
        <f>'Trading Days'!H5707</f>
        <v>-7.3898398497195261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G5708</f>
        <v>11791.900390625</v>
      </c>
      <c r="F5708">
        <f>'Trading Days'!H5708</f>
        <v>2.139386370549512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G5709</f>
        <v>11862.1298828125</v>
      </c>
      <c r="F5709">
        <f>'Trading Days'!H5709</f>
        <v>5.9557399453047388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G5710</f>
        <v>12112.3095703125</v>
      </c>
      <c r="F5710">
        <f>'Trading Days'!H5710</f>
        <v>2.1090621159231659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G5711</f>
        <v>12266.41015625</v>
      </c>
      <c r="F5711">
        <f>'Trading Days'!H5711</f>
        <v>1.2722642617655881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G5712</f>
        <v>11633.5703125</v>
      </c>
      <c r="F5712">
        <f>'Trading Days'!H5712</f>
        <v>-5.1591283487904087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G5713</f>
        <v>11719.6796875</v>
      </c>
      <c r="F5713">
        <f>'Trading Days'!H5713</f>
        <v>7.4018012258436627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G5714</f>
        <v>11552.3603515625</v>
      </c>
      <c r="F5714">
        <f>'Trading Days'!H5714</f>
        <v>-1.427678404179933E-2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G5715</f>
        <v>11448.400390625</v>
      </c>
      <c r="F5715">
        <f>'Trading Days'!H5715</f>
        <v>-8.999023383428173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G5716</f>
        <v>11535.01953125</v>
      </c>
      <c r="F5716">
        <f>'Trading Days'!H5716</f>
        <v>7.5660474537500022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G5717</f>
        <v>11425.0498046875</v>
      </c>
      <c r="F5717">
        <f>'Trading Days'!H5717</f>
        <v>-9.5335535639602398E-3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G5718</f>
        <v>11220.1904296875</v>
      </c>
      <c r="F5718">
        <f>'Trading Days'!H5718</f>
        <v>-1.793072052219412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G5719</f>
        <v>11066.8095703125</v>
      </c>
      <c r="F5719">
        <f>'Trading Days'!H5719</f>
        <v>-1.367007630896977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G5720</f>
        <v>10867.9296875</v>
      </c>
      <c r="F5720">
        <f>'Trading Days'!H5720</f>
        <v>-1.7970841690997271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G5721</f>
        <v>10802.919921875</v>
      </c>
      <c r="F5721">
        <f>'Trading Days'!H5721</f>
        <v>-5.9817985112446959E-3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G5722</f>
        <v>10829.5</v>
      </c>
      <c r="F5722">
        <f>'Trading Days'!H5722</f>
        <v>2.4604531290819409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G5723</f>
        <v>11051.6396484375</v>
      </c>
      <c r="F5723">
        <f>'Trading Days'!H5723</f>
        <v>2.05124565711714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G5724</f>
        <v>10737.509765625</v>
      </c>
      <c r="F5724">
        <f>'Trading Days'!H5724</f>
        <v>-2.842382603896354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G5725</f>
        <v>10575.6201171875</v>
      </c>
      <c r="F5725">
        <f>'Trading Days'!H5725</f>
        <v>-1.507701990230292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G5726</f>
        <v>10815.4296875</v>
      </c>
      <c r="F5726">
        <f>'Trading Days'!H5726</f>
        <v>2.2675698224330351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G5727</f>
        <v>11176.41015625</v>
      </c>
      <c r="F5727">
        <f>'Trading Days'!H5727</f>
        <v>3.3376433408577988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G5728</f>
        <v>11148.6396484375</v>
      </c>
      <c r="F5728">
        <f>'Trading Days'!H5728</f>
        <v>-2.4847430815672089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G5729</f>
        <v>11073.3095703125</v>
      </c>
      <c r="F5729">
        <f>'Trading Days'!H5729</f>
        <v>-6.7568851896255833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G5730</f>
        <v>10652.400390625</v>
      </c>
      <c r="F5730">
        <f>'Trading Days'!H5730</f>
        <v>-3.8011145359464697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G5731</f>
        <v>10542.099609375</v>
      </c>
      <c r="F5731">
        <f>'Trading Days'!H5731</f>
        <v>-1.0354547069698411E-2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G5732</f>
        <v>10426.1904296875</v>
      </c>
      <c r="F5732">
        <f>'Trading Days'!H5732</f>
        <v>-1.099488564729767E-2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G5733</f>
        <v>10417.099609375</v>
      </c>
      <c r="F5733">
        <f>'Trading Days'!H5733</f>
        <v>-8.7192156845850022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G5734</f>
        <v>10649.150390625</v>
      </c>
      <c r="F5734">
        <f>'Trading Days'!H5734</f>
        <v>2.227594915586328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G5735</f>
        <v>10321.3896484375</v>
      </c>
      <c r="F5735">
        <f>'Trading Days'!H5735</f>
        <v>-3.0778111883558831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G5736</f>
        <v>10675.7998046875</v>
      </c>
      <c r="F5736">
        <f>'Trading Days'!H5736</f>
        <v>3.4337445665918898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G5737</f>
        <v>10772.400390625</v>
      </c>
      <c r="F5737">
        <f>'Trading Days'!H5737</f>
        <v>9.048557270162183E-3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G5738</f>
        <v>10680.509765625</v>
      </c>
      <c r="F5738">
        <f>'Trading Days'!H5738</f>
        <v>-8.5301902703106558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G5739</f>
        <v>10614.83984375</v>
      </c>
      <c r="F5739">
        <f>'Trading Days'!H5739</f>
        <v>-6.1485756125945201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G5740</f>
        <v>10859.7197265625</v>
      </c>
      <c r="F5740">
        <f>'Trading Days'!H5740</f>
        <v>2.306957866695325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G5741</f>
        <v>10952.6103515625</v>
      </c>
      <c r="F5741">
        <f>'Trading Days'!H5741</f>
        <v>8.5536853011769498E-3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G5742</f>
        <v>11199.1201171875</v>
      </c>
      <c r="F5742">
        <f>'Trading Days'!H5742</f>
        <v>2.250694197204162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G5743</f>
        <v>10970.990234375</v>
      </c>
      <c r="F5743">
        <f>'Trading Days'!H5743</f>
        <v>-2.03703398503946E-2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G5744</f>
        <v>10792.669921875</v>
      </c>
      <c r="F5744">
        <f>'Trading Days'!H5744</f>
        <v>-1.625380286469269E-2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G5745</f>
        <v>11102.4501953125</v>
      </c>
      <c r="F5745">
        <f>'Trading Days'!H5745</f>
        <v>2.87028395827824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G5746</f>
        <v>10988.150390625</v>
      </c>
      <c r="F5746">
        <f>'Trading Days'!H5746</f>
        <v>-1.029500719901977E-2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G5747</f>
        <v>10890.849609375</v>
      </c>
      <c r="F5747">
        <f>'Trading Days'!H5747</f>
        <v>-8.8550645732894395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G5748</f>
        <v>10524.7998046875</v>
      </c>
      <c r="F5748">
        <f>'Trading Days'!H5748</f>
        <v>-3.361076663591045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G5749</f>
        <v>10342.9404296875</v>
      </c>
      <c r="F5749">
        <f>'Trading Days'!H5749</f>
        <v>-1.7279129140205018E-2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G5750</f>
        <v>10475.25</v>
      </c>
      <c r="F5750">
        <f>'Trading Days'!H5750</f>
        <v>1.2792258759678271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G5751</f>
        <v>10564.51953125</v>
      </c>
      <c r="F5751">
        <f>'Trading Days'!H5751</f>
        <v>8.5219475668838474E-3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G5752</f>
        <v>10616.2001953125</v>
      </c>
      <c r="F5752">
        <f>'Trading Days'!H5752</f>
        <v>4.8919086106686827E-3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G5753</f>
        <v>10353.169921875</v>
      </c>
      <c r="F5753">
        <f>'Trading Days'!H5753</f>
        <v>-2.477631060062702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G5754</f>
        <v>11114.150390625</v>
      </c>
      <c r="F5754">
        <f>'Trading Days'!H5754</f>
        <v>7.3502171266612848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G5755</f>
        <v>11323.330078125</v>
      </c>
      <c r="F5755">
        <f>'Trading Days'!H5755</f>
        <v>1.8821023663351481E-2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G5756</f>
        <v>11196.2197265625</v>
      </c>
      <c r="F5756">
        <f>'Trading Days'!H5756</f>
        <v>-1.1225527356838129E-2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G5757</f>
        <v>11358.41015625</v>
      </c>
      <c r="F5757">
        <f>'Trading Days'!H5757</f>
        <v>1.4486177803630479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G5758</f>
        <v>11183.66015625</v>
      </c>
      <c r="F5758">
        <f>'Trading Days'!H5758</f>
        <v>-1.538507569246772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G5759</f>
        <v>11144.9599609375</v>
      </c>
      <c r="F5759">
        <f>'Trading Days'!H5759</f>
        <v>-3.4604230432442322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G5760</f>
        <v>11146.0595703125</v>
      </c>
      <c r="F5760">
        <f>'Trading Days'!H5760</f>
        <v>9.8664273254778223E-5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G5761</f>
        <v>11024.509765625</v>
      </c>
      <c r="F5761">
        <f>'Trading Days'!H5761</f>
        <v>-1.090518168512644E-2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G5762</f>
        <v>11174.41015625</v>
      </c>
      <c r="F5762">
        <f>'Trading Days'!H5762</f>
        <v>1.359701191361795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G5763</f>
        <v>11285.3203125</v>
      </c>
      <c r="F5763">
        <f>'Trading Days'!H5763</f>
        <v>9.9253700821038127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G5764</f>
        <v>11226.3603515625</v>
      </c>
      <c r="F5764">
        <f>'Trading Days'!H5764</f>
        <v>-5.224482717800627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G5765</f>
        <v>11049.5</v>
      </c>
      <c r="F5765">
        <f>'Trading Days'!H5765</f>
        <v>-1.5754024102556441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G5766</f>
        <v>10983.7802734375</v>
      </c>
      <c r="F5766">
        <f>'Trading Days'!H5766</f>
        <v>-5.9477556959590672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G5767</f>
        <v>11468</v>
      </c>
      <c r="F5767">
        <f>'Trading Days'!H5767</f>
        <v>4.4084979352100317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G5768</f>
        <v>11482.4501953125</v>
      </c>
      <c r="F5768">
        <f>'Trading Days'!H5768</f>
        <v>1.260044934818572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G5769</f>
        <v>11461.5</v>
      </c>
      <c r="F5769">
        <f>'Trading Days'!H5769</f>
        <v>-1.8245404905873339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G5770</f>
        <v>11239.9404296875</v>
      </c>
      <c r="F5770">
        <f>'Trading Days'!H5770</f>
        <v>-1.933076563386116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G5771</f>
        <v>11014.8896484375</v>
      </c>
      <c r="F5771">
        <f>'Trading Days'!H5771</f>
        <v>-2.002241761491763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G5772</f>
        <v>10958.5498046875</v>
      </c>
      <c r="F5772">
        <f>'Trading Days'!H5772</f>
        <v>-5.1148804525692482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G5773</f>
        <v>11082</v>
      </c>
      <c r="F5773">
        <f>'Trading Days'!H5773</f>
        <v>1.1265194529635149E-2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G5774</f>
        <v>11004.6201171875</v>
      </c>
      <c r="F5774">
        <f>'Trading Days'!H5774</f>
        <v>-6.9824835600523771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G5775</f>
        <v>11143.740234375</v>
      </c>
      <c r="F5775">
        <f>'Trading Days'!H5775</f>
        <v>1.264197361708263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G5776</f>
        <v>11256.8095703125</v>
      </c>
      <c r="F5776">
        <f>'Trading Days'!H5776</f>
        <v>1.014644397297748E-2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G5777</f>
        <v>11170.8896484375</v>
      </c>
      <c r="F5777">
        <f>'Trading Days'!H5777</f>
        <v>-7.6327063488393909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G5778</f>
        <v>10810.5302734375</v>
      </c>
      <c r="F5778">
        <f>'Trading Days'!H5778</f>
        <v>-3.2258789258598042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G5779</f>
        <v>10705.41015625</v>
      </c>
      <c r="F5779">
        <f>'Trading Days'!H5779</f>
        <v>-9.7238631712442958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G5780</f>
        <v>10546.0302734375</v>
      </c>
      <c r="F5780">
        <f>'Trading Days'!H5780</f>
        <v>-1.488778855609296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G5781</f>
        <v>10547.1103515625</v>
      </c>
      <c r="F5781">
        <f>'Trading Days'!H5781</f>
        <v>1.024156101392393E-4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G5782</f>
        <v>10709.3701171875</v>
      </c>
      <c r="F5782">
        <f>'Trading Days'!H5782</f>
        <v>1.538428633212896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G5783</f>
        <v>10476.1201171875</v>
      </c>
      <c r="F5783">
        <f>'Trading Days'!H5783</f>
        <v>-2.1779992422304661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G5784</f>
        <v>10497.8603515625</v>
      </c>
      <c r="F5784">
        <f>'Trading Days'!H5784</f>
        <v>2.0752181276857411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G5785</f>
        <v>10353.23046875</v>
      </c>
      <c r="F5785">
        <f>'Trading Days'!H5785</f>
        <v>-1.3777081992805581E-2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G5786</f>
        <v>10213.2900390625</v>
      </c>
      <c r="F5786">
        <f>'Trading Days'!H5786</f>
        <v>-1.351659562779883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G5787</f>
        <v>10478.08984375</v>
      </c>
      <c r="F5787">
        <f>'Trading Days'!H5787</f>
        <v>2.59269837314644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G5788</f>
        <v>10466.48046875</v>
      </c>
      <c r="F5788">
        <f>'Trading Days'!H5788</f>
        <v>-1.1079667356473919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G5789</f>
        <v>10386.98046875</v>
      </c>
      <c r="F5789">
        <f>'Trading Days'!H5789</f>
        <v>-7.5956765253959446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G5790</f>
        <v>10458.759765625</v>
      </c>
      <c r="F5790">
        <f>'Trading Days'!H5790</f>
        <v>6.9105065799395238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G5791</f>
        <v>10305.240234375</v>
      </c>
      <c r="F5791">
        <f>'Trading Days'!H5791</f>
        <v>-1.467855985702771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G5792</f>
        <v>10569.2900390625</v>
      </c>
      <c r="F5792">
        <f>'Trading Days'!H5792</f>
        <v>2.562286746180975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G5793</f>
        <v>10635.650390625</v>
      </c>
      <c r="F5793">
        <f>'Trading Days'!H5793</f>
        <v>6.2786006739565803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G5794</f>
        <v>10742.6298828125</v>
      </c>
      <c r="F5794">
        <f>'Trading Days'!H5794</f>
        <v>1.0058575475722529E-2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G5795</f>
        <v>10931.669921875</v>
      </c>
      <c r="F5795">
        <f>'Trading Days'!H5795</f>
        <v>1.7597184406860311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G5796</f>
        <v>11001.099609375</v>
      </c>
      <c r="F5796">
        <f>'Trading Days'!H5796</f>
        <v>6.3512425819833851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G5797</f>
        <v>11079.16015625</v>
      </c>
      <c r="F5797">
        <f>'Trading Days'!H5797</f>
        <v>7.0957040338475164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G5798</f>
        <v>11095.1103515625</v>
      </c>
      <c r="F5798">
        <f>'Trading Days'!H5798</f>
        <v>1.439657436805186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G5799</f>
        <v>10957.009765625</v>
      </c>
      <c r="F5799">
        <f>'Trading Days'!H5799</f>
        <v>-1.244697723245736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G5800</f>
        <v>10852.26953125</v>
      </c>
      <c r="F5800">
        <f>'Trading Days'!H5800</f>
        <v>-9.5591987791776578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G5801</f>
        <v>11140.4296875</v>
      </c>
      <c r="F5801">
        <f>'Trading Days'!H5801</f>
        <v>2.6552985568614851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G5802</f>
        <v>11364.41015625</v>
      </c>
      <c r="F5802">
        <f>'Trading Days'!H5802</f>
        <v>2.010519118497878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G5803</f>
        <v>11334.26953125</v>
      </c>
      <c r="F5803">
        <f>'Trading Days'!H5803</f>
        <v>-2.652194402137376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G5804</f>
        <v>11313.3603515625</v>
      </c>
      <c r="F5804">
        <f>'Trading Days'!H5804</f>
        <v>-1.8447752305387199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G5805</f>
        <v>11512.41015625</v>
      </c>
      <c r="F5805">
        <f>'Trading Days'!H5805</f>
        <v>1.7594224748618489E-2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G5806</f>
        <v>11621.7099609375</v>
      </c>
      <c r="F5806">
        <f>'Trading Days'!H5806</f>
        <v>9.4940853569365213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G5807</f>
        <v>11393.8095703125</v>
      </c>
      <c r="F5807">
        <f>'Trading Days'!H5807</f>
        <v>-1.9609884551499809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G5808</f>
        <v>11584.5498046875</v>
      </c>
      <c r="F5808">
        <f>'Trading Days'!H5808</f>
        <v>1.6740690038561819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G5809</f>
        <v>11816.3203125</v>
      </c>
      <c r="F5809">
        <f>'Trading Days'!H5809</f>
        <v>2.0006863600233959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G5810</f>
        <v>12200.8203125</v>
      </c>
      <c r="F5810">
        <f>'Trading Days'!H5810</f>
        <v>3.2539740784891753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G5811</f>
        <v>12006.9501953125</v>
      </c>
      <c r="F5811">
        <f>'Trading Days'!H5811</f>
        <v>-1.5889924793735081E-2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G5812</f>
        <v>11887.4501953125</v>
      </c>
      <c r="F5812">
        <f>'Trading Days'!H5812</f>
        <v>-9.9525689751468471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G5813</f>
        <v>12113.7900390625</v>
      </c>
      <c r="F5813">
        <f>'Trading Days'!H5813</f>
        <v>1.904023487217232E-2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G5814</f>
        <v>11910.51953125</v>
      </c>
      <c r="F5814">
        <f>'Trading Days'!H5814</f>
        <v>-1.678009171011118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G5815</f>
        <v>11789.580078125</v>
      </c>
      <c r="F5815">
        <f>'Trading Days'!H5815</f>
        <v>-1.0154003174058681E-2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G5816</f>
        <v>11718.1201171875</v>
      </c>
      <c r="F5816">
        <f>'Trading Days'!H5816</f>
        <v>-6.0612812724424314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G5817</f>
        <v>11891.7900390625</v>
      </c>
      <c r="F5817">
        <f>'Trading Days'!H5817</f>
        <v>1.482062994219269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G5818</f>
        <v>11960.150390625</v>
      </c>
      <c r="F5818">
        <f>'Trading Days'!H5818</f>
        <v>5.7485333442608422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G5819</f>
        <v>12070.58984375</v>
      </c>
      <c r="F5819">
        <f>'Trading Days'!H5819</f>
        <v>9.2339518750172989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G5820</f>
        <v>11855.830078125</v>
      </c>
      <c r="F5820">
        <f>'Trading Days'!H5820</f>
        <v>-1.7791986009382921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G5821</f>
        <v>11787.26953125</v>
      </c>
      <c r="F5821">
        <f>'Trading Days'!H5821</f>
        <v>-5.7828550530173439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G5822</f>
        <v>11492.2998046875</v>
      </c>
      <c r="F5822">
        <f>'Trading Days'!H5822</f>
        <v>-2.5024432145246741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G5823</f>
        <v>11507.0703125</v>
      </c>
      <c r="F5823">
        <f>'Trading Days'!H5823</f>
        <v>1.2852525659377001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G5824</f>
        <v>11590.400390625</v>
      </c>
      <c r="F5824">
        <f>'Trading Days'!H5824</f>
        <v>7.2416415179525906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G5825</f>
        <v>11394.9404296875</v>
      </c>
      <c r="F5825">
        <f>'Trading Days'!H5825</f>
        <v>-1.686395243908911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G5826</f>
        <v>11466.98046875</v>
      </c>
      <c r="F5826">
        <f>'Trading Days'!H5826</f>
        <v>6.3221075623012268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G5827</f>
        <v>11455.5400390625</v>
      </c>
      <c r="F5827">
        <f>'Trading Days'!H5827</f>
        <v>-9.9768458825566508E-4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G5828</f>
        <v>11379.48046875</v>
      </c>
      <c r="F5828">
        <f>'Trading Days'!H5828</f>
        <v>-6.6395447140110697E-3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G5829</f>
        <v>11462.98046875</v>
      </c>
      <c r="F5829">
        <f>'Trading Days'!H5829</f>
        <v>7.337769086146250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G5830</f>
        <v>11689.009765625</v>
      </c>
      <c r="F5830">
        <f>'Trading Days'!H5830</f>
        <v>1.971819610887349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G5831</f>
        <v>11675.740234375</v>
      </c>
      <c r="F5831">
        <f>'Trading Days'!H5831</f>
        <v>-1.135214318070177E-3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G5832</f>
        <v>11530.330078125</v>
      </c>
      <c r="F5832">
        <f>'Trading Days'!H5832</f>
        <v>-1.245404174220088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G5833</f>
        <v>11576</v>
      </c>
      <c r="F5833">
        <f>'Trading Days'!H5833</f>
        <v>3.960851212893246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G5834</f>
        <v>11338.349609375</v>
      </c>
      <c r="F5834">
        <f>'Trading Days'!H5834</f>
        <v>-2.0529577628282669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G5835</f>
        <v>11138.8896484375</v>
      </c>
      <c r="F5835">
        <f>'Trading Days'!H5835</f>
        <v>-1.7591622044585638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G5836</f>
        <v>11188.83984375</v>
      </c>
      <c r="F5836">
        <f>'Trading Days'!H5836</f>
        <v>4.4843065053172806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G5837</f>
        <v>11428.150390625</v>
      </c>
      <c r="F5837">
        <f>'Trading Days'!H5837</f>
        <v>2.138832535069989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G5838</f>
        <v>11434.0498046875</v>
      </c>
      <c r="F5838">
        <f>'Trading Days'!H5838</f>
        <v>5.1621774835397538E-4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G5839</f>
        <v>11717.2802734375</v>
      </c>
      <c r="F5839">
        <f>'Trading Days'!H5839</f>
        <v>2.477079194056753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G5840</f>
        <v>11630.509765625</v>
      </c>
      <c r="F5840">
        <f>'Trading Days'!H5840</f>
        <v>-7.4053454204048297E-3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G5841</f>
        <v>11675.5400390625</v>
      </c>
      <c r="F5841">
        <f>'Trading Days'!H5841</f>
        <v>3.871736866649655E-3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G5842</f>
        <v>11860.1103515625</v>
      </c>
      <c r="F5842">
        <f>'Trading Days'!H5842</f>
        <v>1.5808289114035649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G5843</f>
        <v>11669.9599609375</v>
      </c>
      <c r="F5843">
        <f>'Trading Days'!H5843</f>
        <v>-1.6032767401691909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G5844</f>
        <v>11787.400390625</v>
      </c>
      <c r="F5844">
        <f>'Trading Days'!H5844</f>
        <v>1.00634818011891E-2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G5845</f>
        <v>11823.9599609375</v>
      </c>
      <c r="F5845">
        <f>'Trading Days'!H5845</f>
        <v>3.101580424940575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G5846</f>
        <v>11768.83984375</v>
      </c>
      <c r="F5846">
        <f>'Trading Days'!H5846</f>
        <v>-4.661730703554355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G5847</f>
        <v>11716.080078125</v>
      </c>
      <c r="F5847">
        <f>'Trading Days'!H5847</f>
        <v>-4.4830048097747044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G5848</f>
        <v>11926.240234375</v>
      </c>
      <c r="F5848">
        <f>'Trading Days'!H5848</f>
        <v>1.7937753484835731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G5849</f>
        <v>12013.4697265625</v>
      </c>
      <c r="F5849">
        <f>'Trading Days'!H5849</f>
        <v>7.3140814266074994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G5850</f>
        <v>12221.91015625</v>
      </c>
      <c r="F5850">
        <f>'Trading Days'!H5850</f>
        <v>1.7350560198826189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G5851</f>
        <v>12189.4501953125</v>
      </c>
      <c r="F5851">
        <f>'Trading Days'!H5851</f>
        <v>-2.65588279757567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G5852</f>
        <v>12126.330078125</v>
      </c>
      <c r="F5852">
        <f>'Trading Days'!H5852</f>
        <v>-5.17825793420712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G5853</f>
        <v>11996.8603515625</v>
      </c>
      <c r="F5853">
        <f>'Trading Days'!H5853</f>
        <v>-1.0676744384193641E-2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G5854</f>
        <v>12087.9599609375</v>
      </c>
      <c r="F5854">
        <f>'Trading Days'!H5854</f>
        <v>7.5936208895801549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G5855</f>
        <v>12084.3603515625</v>
      </c>
      <c r="F5855">
        <f>'Trading Days'!H5855</f>
        <v>-2.9778468712937661E-4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G5856</f>
        <v>12031.8798828125</v>
      </c>
      <c r="F5856">
        <f>'Trading Days'!H5856</f>
        <v>-4.3428420887179353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G5857</f>
        <v>11929.33984375</v>
      </c>
      <c r="F5857">
        <f>'Trading Days'!H5857</f>
        <v>-8.5223622626899864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G5858</f>
        <v>12166.26953125</v>
      </c>
      <c r="F5858">
        <f>'Trading Days'!H5858</f>
        <v>1.9861089599533251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G5859</f>
        <v>12123.4697265625</v>
      </c>
      <c r="F5859">
        <f>'Trading Days'!H5859</f>
        <v>-3.517906995037845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G5860</f>
        <v>12157.7197265625</v>
      </c>
      <c r="F5860">
        <f>'Trading Days'!H5860</f>
        <v>2.825098818447946E-3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G5861</f>
        <v>12153.41015625</v>
      </c>
      <c r="F5861">
        <f>'Trading Days'!H5861</f>
        <v>-3.5447192478732509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G5862</f>
        <v>12157.23046875</v>
      </c>
      <c r="F5862">
        <f>'Trading Days'!H5862</f>
        <v>3.1434078590986131E-4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G5863</f>
        <v>12059.5595703125</v>
      </c>
      <c r="F5863">
        <f>'Trading Days'!H5863</f>
        <v>-8.0339760514174241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G5864</f>
        <v>12072.4599609375</v>
      </c>
      <c r="F5864">
        <f>'Trading Days'!H5864</f>
        <v>1.0697231975831389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G5865</f>
        <v>12037.2001953125</v>
      </c>
      <c r="F5865">
        <f>'Trading Days'!H5865</f>
        <v>-2.920677785562265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G5866</f>
        <v>11799.16015625</v>
      </c>
      <c r="F5866">
        <f>'Trading Days'!H5866</f>
        <v>-1.9775365965517211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G5867</f>
        <v>11854.349609375</v>
      </c>
      <c r="F5867">
        <f>'Trading Days'!H5867</f>
        <v>4.6774052046210102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G5868</f>
        <v>12142.240234375</v>
      </c>
      <c r="F5868">
        <f>'Trading Days'!H5868</f>
        <v>2.428565332444065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G5869</f>
        <v>12226.580078125</v>
      </c>
      <c r="F5869">
        <f>'Trading Days'!H5869</f>
        <v>6.9459870766872536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G5870</f>
        <v>12212.599609375</v>
      </c>
      <c r="F5870">
        <f>'Trading Days'!H5870</f>
        <v>-1.1434488352971559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G5871</f>
        <v>12080.509765625</v>
      </c>
      <c r="F5871">
        <f>'Trading Days'!H5871</f>
        <v>-1.0815866234458521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G5872</f>
        <v>12025.330078125</v>
      </c>
      <c r="F5872">
        <f>'Trading Days'!H5872</f>
        <v>-4.5676621740758927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G5873</f>
        <v>11966.400390625</v>
      </c>
      <c r="F5873">
        <f>'Trading Days'!H5873</f>
        <v>-4.9004631986940828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G5874</f>
        <v>12235.41015625</v>
      </c>
      <c r="F5874">
        <f>'Trading Days'!H5874</f>
        <v>2.2480424926760278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G5875</f>
        <v>12256.919921875</v>
      </c>
      <c r="F5875">
        <f>'Trading Days'!H5875</f>
        <v>1.757993017832193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G5876</f>
        <v>12179.5498046875</v>
      </c>
      <c r="F5876">
        <f>'Trading Days'!H5876</f>
        <v>-6.3123621334441049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G5877</f>
        <v>12306.4404296875</v>
      </c>
      <c r="F5877">
        <f>'Trading Days'!H5877</f>
        <v>1.0418334588292E-2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G5878</f>
        <v>12328.509765625</v>
      </c>
      <c r="F5878">
        <f>'Trading Days'!H5878</f>
        <v>1.79331595221166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G5879</f>
        <v>12284.740234375</v>
      </c>
      <c r="F5879">
        <f>'Trading Days'!H5879</f>
        <v>-3.5502694228333191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G5880</f>
        <v>12365.2099609375</v>
      </c>
      <c r="F5880">
        <f>'Trading Days'!H5880</f>
        <v>6.5503807998585914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G5881</f>
        <v>12343.0498046875</v>
      </c>
      <c r="F5881">
        <f>'Trading Days'!H5881</f>
        <v>-1.792137482501732E-3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G5882</f>
        <v>12500.5703125</v>
      </c>
      <c r="F5882">
        <f>'Trading Days'!H5882</f>
        <v>1.276187897683756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G5883</f>
        <v>12688.83984375</v>
      </c>
      <c r="F5883">
        <f>'Trading Days'!H5883</f>
        <v>1.5060875347562289E-2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G5884</f>
        <v>12657.900390625</v>
      </c>
      <c r="F5884">
        <f>'Trading Days'!H5884</f>
        <v>-2.4383200911972662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G5885</f>
        <v>12720.7802734375</v>
      </c>
      <c r="F5885">
        <f>'Trading Days'!H5885</f>
        <v>4.9676392507458367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G5886</f>
        <v>12560.25</v>
      </c>
      <c r="F5886">
        <f>'Trading Days'!H5886</f>
        <v>-1.2619530405120431E-2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G5887</f>
        <v>12484.16015625</v>
      </c>
      <c r="F5887">
        <f>'Trading Days'!H5887</f>
        <v>-6.0579879978504003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G5888</f>
        <v>12698.08984375</v>
      </c>
      <c r="F5888">
        <f>'Trading Days'!H5888</f>
        <v>1.713608963858881E-2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G5889</f>
        <v>12975.6904296875</v>
      </c>
      <c r="F5889">
        <f>'Trading Days'!H5889</f>
        <v>2.186160196953835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G5890</f>
        <v>13017.4296875</v>
      </c>
      <c r="F5890">
        <f>'Trading Days'!H5890</f>
        <v>3.216727313176682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G5891</f>
        <v>12935.2900390625</v>
      </c>
      <c r="F5891">
        <f>'Trading Days'!H5891</f>
        <v>-6.3099744273152902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G5892</f>
        <v>13100.98046875</v>
      </c>
      <c r="F5892">
        <f>'Trading Days'!H5892</f>
        <v>1.2809177775460871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G5893</f>
        <v>13240.76953125</v>
      </c>
      <c r="F5893">
        <f>'Trading Days'!H5893</f>
        <v>1.067012219684171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G5894</f>
        <v>13229.4296875</v>
      </c>
      <c r="F5894">
        <f>'Trading Days'!H5894</f>
        <v>-8.5643388952860722E-4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G5895</f>
        <v>13276.419921875</v>
      </c>
      <c r="F5895">
        <f>'Trading Days'!H5895</f>
        <v>3.5519470971148159E-3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G5896</f>
        <v>13104.900390625</v>
      </c>
      <c r="F5896">
        <f>'Trading Days'!H5896</f>
        <v>-1.291911014108515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G5897</f>
        <v>13238.51953125</v>
      </c>
      <c r="F5897">
        <f>'Trading Days'!H5897</f>
        <v>1.019612027883765E-2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G5898</f>
        <v>13259.1396484375</v>
      </c>
      <c r="F5898">
        <f>'Trading Days'!H5898</f>
        <v>1.5575848295441559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G5899</f>
        <v>13461.919921875</v>
      </c>
      <c r="F5899">
        <f>'Trading Days'!H5899</f>
        <v>1.5293622272195989E-2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G5900</f>
        <v>13573.3203125</v>
      </c>
      <c r="F5900">
        <f>'Trading Days'!H5900</f>
        <v>8.2752230938456517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G5901</f>
        <v>13626.48046875</v>
      </c>
      <c r="F5901">
        <f>'Trading Days'!H5901</f>
        <v>3.9165182155940226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G5902</f>
        <v>13782.8203125</v>
      </c>
      <c r="F5902">
        <f>'Trading Days'!H5902</f>
        <v>1.147323728299021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G5903</f>
        <v>13689.5703125</v>
      </c>
      <c r="F5903">
        <f>'Trading Days'!H5903</f>
        <v>-6.7656689912317658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G5904</f>
        <v>13667.2900390625</v>
      </c>
      <c r="F5904">
        <f>'Trading Days'!H5904</f>
        <v>-1.6275363600825039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G5905</f>
        <v>13502.2001953125</v>
      </c>
      <c r="F5905">
        <f>'Trading Days'!H5905</f>
        <v>-1.2079193701030499E-2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G5906</f>
        <v>13630.6103515625</v>
      </c>
      <c r="F5906">
        <f>'Trading Days'!H5906</f>
        <v>9.5103134594745065E-3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G5907</f>
        <v>13492.51953125</v>
      </c>
      <c r="F5907">
        <f>'Trading Days'!H5907</f>
        <v>-1.0130934474014249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G5908</f>
        <v>13335.7802734375</v>
      </c>
      <c r="F5908">
        <f>'Trading Days'!H5908</f>
        <v>-1.1616752338173501E-2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G5909</f>
        <v>13555.669921875</v>
      </c>
      <c r="F5909">
        <f>'Trading Days'!H5909</f>
        <v>1.6488697618652459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G5910</f>
        <v>13591.75</v>
      </c>
      <c r="F5910">
        <f>'Trading Days'!H5910</f>
        <v>2.661622651845219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G5911</f>
        <v>13591.330078125</v>
      </c>
      <c r="F5911">
        <f>'Trading Days'!H5911</f>
        <v>-3.0895350120463412E-5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G5912</f>
        <v>13787.919921875</v>
      </c>
      <c r="F5912">
        <f>'Trading Days'!H5912</f>
        <v>1.446435651404032E-2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G5913</f>
        <v>13816.76953125</v>
      </c>
      <c r="F5913">
        <f>'Trading Days'!H5913</f>
        <v>2.0923830090737732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G5914</f>
        <v>13791.650390625</v>
      </c>
      <c r="F5914">
        <f>'Trading Days'!H5914</f>
        <v>-1.8180183557514611E-3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G5915</f>
        <v>13679.0400390625</v>
      </c>
      <c r="F5915">
        <f>'Trading Days'!H5915</f>
        <v>-8.1651106555781228E-3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G5916</f>
        <v>13660.7197265625</v>
      </c>
      <c r="F5916">
        <f>'Trading Days'!H5916</f>
        <v>-1.339298112125076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G5917</f>
        <v>13685.48046875</v>
      </c>
      <c r="F5917">
        <f>'Trading Days'!H5917</f>
        <v>1.8125503401811289E-3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G5918</f>
        <v>13760.7001953125</v>
      </c>
      <c r="F5918">
        <f>'Trading Days'!H5918</f>
        <v>5.4963160945835643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G5919</f>
        <v>13918.9599609375</v>
      </c>
      <c r="F5919">
        <f>'Trading Days'!H5919</f>
        <v>1.1500851219686581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G5920</f>
        <v>14138.5703125</v>
      </c>
      <c r="F5920">
        <f>'Trading Days'!H5920</f>
        <v>1.5777784559968481E-2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G5921</f>
        <v>14113.7001953125</v>
      </c>
      <c r="F5921">
        <f>'Trading Days'!H5921</f>
        <v>-1.7590263115579981E-3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G5922</f>
        <v>14244.9501953125</v>
      </c>
      <c r="F5922">
        <f>'Trading Days'!H5922</f>
        <v>9.2994748495218715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G5923</f>
        <v>14353.6396484375</v>
      </c>
      <c r="F5923">
        <f>'Trading Days'!H5923</f>
        <v>7.6300339162129749E-3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G5924</f>
        <v>14358.01953125</v>
      </c>
      <c r="F5924">
        <f>'Trading Days'!H5924</f>
        <v>3.051409203362887E-4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G5925</f>
        <v>14063.3095703125</v>
      </c>
      <c r="F5925">
        <f>'Trading Days'!H5925</f>
        <v>-2.052580861142228E-2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G5926</f>
        <v>14032.8095703125</v>
      </c>
      <c r="F5926">
        <f>'Trading Days'!H5926</f>
        <v>-2.1687640343482921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G5927</f>
        <v>14058.8701171875</v>
      </c>
      <c r="F5927">
        <f>'Trading Days'!H5927</f>
        <v>1.857115408316679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G5928</f>
        <v>14144.5595703125</v>
      </c>
      <c r="F5928">
        <f>'Trading Days'!H5928</f>
        <v>6.0950455058434994E-3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G5929</f>
        <v>14127.2802734375</v>
      </c>
      <c r="F5929">
        <f>'Trading Days'!H5929</f>
        <v>-1.2216214148701441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G5930</f>
        <v>14050.1103515625</v>
      </c>
      <c r="F5930">
        <f>'Trading Days'!H5930</f>
        <v>-5.4624754645872242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G5931</f>
        <v>14316.66015625</v>
      </c>
      <c r="F5931">
        <f>'Trading Days'!H5931</f>
        <v>1.8971367342880411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G5932</f>
        <v>14346.01953125</v>
      </c>
      <c r="F5932">
        <f>'Trading Days'!H5932</f>
        <v>2.0507139709664561E-3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G5933</f>
        <v>14283.91015625</v>
      </c>
      <c r="F5933">
        <f>'Trading Days'!H5933</f>
        <v>-4.3293803458657187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G5934</f>
        <v>13973.4501953125</v>
      </c>
      <c r="F5934">
        <f>'Trading Days'!H5934</f>
        <v>-2.173494215109272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G5935</f>
        <v>13959.7197265625</v>
      </c>
      <c r="F5935">
        <f>'Trading Days'!H5935</f>
        <v>-9.826112061147585E-4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G5936</f>
        <v>13909.240234375</v>
      </c>
      <c r="F5936">
        <f>'Trading Days'!H5936</f>
        <v>-3.616082068714332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G5937</f>
        <v>13994.400390625</v>
      </c>
      <c r="F5937">
        <f>'Trading Days'!H5937</f>
        <v>6.1225598821377236E-3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G5938</f>
        <v>13884.3203125</v>
      </c>
      <c r="F5938">
        <f>'Trading Days'!H5938</f>
        <v>-7.8660089073014916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G5939</f>
        <v>13722.01953125</v>
      </c>
      <c r="F5939">
        <f>'Trading Days'!H5939</f>
        <v>-1.16895013653554E-2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G5940</f>
        <v>13737.990234375</v>
      </c>
      <c r="F5940">
        <f>'Trading Days'!H5940</f>
        <v>1.163874099481488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G5941</f>
        <v>13644.849609375</v>
      </c>
      <c r="F5941">
        <f>'Trading Days'!H5941</f>
        <v>-6.7797853551347931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G5942</f>
        <v>13788.330078125</v>
      </c>
      <c r="F5942">
        <f>'Trading Days'!H5942</f>
        <v>1.051535728553721E-2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G5943</f>
        <v>13631.0498046875</v>
      </c>
      <c r="F5943">
        <f>'Trading Days'!H5943</f>
        <v>-1.140676735662305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G5944</f>
        <v>13474.6298828125</v>
      </c>
      <c r="F5944">
        <f>'Trading Days'!H5944</f>
        <v>-1.147526596382986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G5945</f>
        <v>13316.9296875</v>
      </c>
      <c r="F5945">
        <f>'Trading Days'!H5945</f>
        <v>-1.1703489942506921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G5946</f>
        <v>13290.7802734375</v>
      </c>
      <c r="F5946">
        <f>'Trading Days'!H5946</f>
        <v>-1.963621846486574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G5947</f>
        <v>13497.58984375</v>
      </c>
      <c r="F5947">
        <f>'Trading Days'!H5947</f>
        <v>1.55603784019982E-2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G5948</f>
        <v>13505.8701171875</v>
      </c>
      <c r="F5948">
        <f>'Trading Days'!H5948</f>
        <v>6.1346310958865224E-4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G5949</f>
        <v>13721.0302734375</v>
      </c>
      <c r="F5949">
        <f>'Trading Days'!H5949</f>
        <v>1.5930862238648921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G5950</f>
        <v>13463.9697265625</v>
      </c>
      <c r="F5950">
        <f>'Trading Days'!H5950</f>
        <v>-1.873478461545575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G5951</f>
        <v>13590.650390625</v>
      </c>
      <c r="F5951">
        <f>'Trading Days'!H5951</f>
        <v>9.4088642974721193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G5952</f>
        <v>13705.1298828125</v>
      </c>
      <c r="F5952">
        <f>'Trading Days'!H5952</f>
        <v>8.4234005656174116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G5953</f>
        <v>13943.759765625</v>
      </c>
      <c r="F5953">
        <f>'Trading Days'!H5953</f>
        <v>1.7411719907285409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G5954</f>
        <v>14019.3095703125</v>
      </c>
      <c r="F5954">
        <f>'Trading Days'!H5954</f>
        <v>5.4181803155952668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G5955</f>
        <v>14034.9697265625</v>
      </c>
      <c r="F5955">
        <f>'Trading Days'!H5955</f>
        <v>1.1170419036299339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G5956</f>
        <v>14031.8095703125</v>
      </c>
      <c r="F5956">
        <f>'Trading Days'!H5956</f>
        <v>-2.2516302575414929E-4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G5957</f>
        <v>14020.9501953125</v>
      </c>
      <c r="F5957">
        <f>'Trading Days'!H5957</f>
        <v>-7.7391122973724524E-4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G5958</f>
        <v>13872.4697265625</v>
      </c>
      <c r="F5958">
        <f>'Trading Days'!H5958</f>
        <v>-1.0589900590306621E-2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G5959</f>
        <v>13748.830078125</v>
      </c>
      <c r="F5959">
        <f>'Trading Days'!H5959</f>
        <v>-8.9125909715095375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G5960</f>
        <v>13761.5302734375</v>
      </c>
      <c r="F5960">
        <f>'Trading Days'!H5960</f>
        <v>9.2372916388772097E-4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G5961</f>
        <v>13917.8896484375</v>
      </c>
      <c r="F5961">
        <f>'Trading Days'!H5961</f>
        <v>1.136206307679344E-2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G5962</f>
        <v>13773.6103515625</v>
      </c>
      <c r="F5962">
        <f>'Trading Days'!H5962</f>
        <v>-1.0366463632020319E-2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G5963</f>
        <v>13813.58984375</v>
      </c>
      <c r="F5963">
        <f>'Trading Days'!H5963</f>
        <v>2.9026153032538642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G5964</f>
        <v>13926.0498046875</v>
      </c>
      <c r="F5964">
        <f>'Trading Days'!H5964</f>
        <v>8.1412552572917019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G5965</f>
        <v>13708.330078125</v>
      </c>
      <c r="F5965">
        <f>'Trading Days'!H5965</f>
        <v>-1.5633990228098641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G5966</f>
        <v>13710.240234375</v>
      </c>
      <c r="F5966">
        <f>'Trading Days'!H5966</f>
        <v>1.3934273825588761E-4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G5967</f>
        <v>13678.1904296875</v>
      </c>
      <c r="F5967">
        <f>'Trading Days'!H5967</f>
        <v>-2.3376544932555139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G5968</f>
        <v>13469.1298828125</v>
      </c>
      <c r="F5968">
        <f>'Trading Days'!H5968</f>
        <v>-1.52842254938379E-2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G5969</f>
        <v>13223.98046875</v>
      </c>
      <c r="F5969">
        <f>'Trading Days'!H5969</f>
        <v>-1.8200835257764281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G5970</f>
        <v>13211.8095703125</v>
      </c>
      <c r="F5970">
        <f>'Trading Days'!H5970</f>
        <v>-9.2036572999043553E-4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G5971</f>
        <v>13271.3203125</v>
      </c>
      <c r="F5971">
        <f>'Trading Days'!H5971</f>
        <v>4.5043596693388199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G5972</f>
        <v>13063.6103515625</v>
      </c>
      <c r="F5972">
        <f>'Trading Days'!H5972</f>
        <v>-1.5651039689085211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G5973</f>
        <v>13092.849609375</v>
      </c>
      <c r="F5973">
        <f>'Trading Days'!H5973</f>
        <v>2.238221825791253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G5974</f>
        <v>13201.2802734375</v>
      </c>
      <c r="F5974">
        <f>'Trading Days'!H5974</f>
        <v>8.2816703236903155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G5975</f>
        <v>13219.3203125</v>
      </c>
      <c r="F5975">
        <f>'Trading Days'!H5975</f>
        <v>1.366537084952268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G5976</f>
        <v>13307.76953125</v>
      </c>
      <c r="F5976">
        <f>'Trading Days'!H5976</f>
        <v>6.6909051796228969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G5977</f>
        <v>13059.4697265625</v>
      </c>
      <c r="F5977">
        <f>'Trading Days'!H5977</f>
        <v>-1.8658258553729049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G5978</f>
        <v>13236.009765625</v>
      </c>
      <c r="F5978">
        <f>'Trading Days'!H5978</f>
        <v>1.3518162893201071E-2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G5979</f>
        <v>13219.830078125</v>
      </c>
      <c r="F5979">
        <f>'Trading Days'!H5979</f>
        <v>-1.2223991812109201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G5980</f>
        <v>13431.33984375</v>
      </c>
      <c r="F5980">
        <f>'Trading Days'!H5980</f>
        <v>1.5999431488532331E-2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G5981</f>
        <v>13484.240234375</v>
      </c>
      <c r="F5981">
        <f>'Trading Days'!H5981</f>
        <v>3.9385788194181703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G5982</f>
        <v>13562.83984375</v>
      </c>
      <c r="F5982">
        <f>'Trading Days'!H5982</f>
        <v>5.8289980012835576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G5983</f>
        <v>13659.6796875</v>
      </c>
      <c r="F5983">
        <f>'Trading Days'!H5983</f>
        <v>7.1400860635115748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G5984</f>
        <v>13574.2197265625</v>
      </c>
      <c r="F5984">
        <f>'Trading Days'!H5984</f>
        <v>-6.2563663931083369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G5985</f>
        <v>13407.23046875</v>
      </c>
      <c r="F5985">
        <f>'Trading Days'!H5985</f>
        <v>-1.230194156101139E-2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G5986</f>
        <v>13567.98046875</v>
      </c>
      <c r="F5986">
        <f>'Trading Days'!H5986</f>
        <v>1.1989799114342061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G5987</f>
        <v>13533.75</v>
      </c>
      <c r="F5987">
        <f>'Trading Days'!H5987</f>
        <v>-2.5228860572757972E-3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G5988</f>
        <v>13314.2998046875</v>
      </c>
      <c r="F5988">
        <f>'Trading Days'!H5988</f>
        <v>-1.6215032442043031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G5989</f>
        <v>13186.1796875</v>
      </c>
      <c r="F5989">
        <f>'Trading Days'!H5989</f>
        <v>-9.6227453990778145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G5990</f>
        <v>12983.8095703125</v>
      </c>
      <c r="F5990">
        <f>'Trading Days'!H5990</f>
        <v>-1.5347137835482361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G5991</f>
        <v>13018.330078125</v>
      </c>
      <c r="F5991">
        <f>'Trading Days'!H5991</f>
        <v>2.6587349133209148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G5992</f>
        <v>13139.8701171875</v>
      </c>
      <c r="F5992">
        <f>'Trading Days'!H5992</f>
        <v>9.3360698594304736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G5993</f>
        <v>12821.2197265625</v>
      </c>
      <c r="F5993">
        <f>'Trading Days'!H5993</f>
        <v>-2.4250649951873759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G5994</f>
        <v>12595.6103515625</v>
      </c>
      <c r="F5994">
        <f>'Trading Days'!H5994</f>
        <v>-1.759656099899698E-2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G5995</f>
        <v>12643.009765625</v>
      </c>
      <c r="F5995">
        <f>'Trading Days'!H5995</f>
        <v>3.7631692898962839E-3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G5996</f>
        <v>12789.48046875</v>
      </c>
      <c r="F5996">
        <f>'Trading Days'!H5996</f>
        <v>1.1585113500682359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G5997</f>
        <v>12851.240234375</v>
      </c>
      <c r="F5997">
        <f>'Trading Days'!H5997</f>
        <v>4.828950306144497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G5998</f>
        <v>13061.4697265625</v>
      </c>
      <c r="F5998">
        <f>'Trading Days'!H5998</f>
        <v>1.6358692885156009E-2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G5999</f>
        <v>13294.1904296875</v>
      </c>
      <c r="F5999">
        <f>'Trading Days'!H5999</f>
        <v>1.7817344295621321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G6000</f>
        <v>13478.2802734375</v>
      </c>
      <c r="F6000">
        <f>'Trading Days'!H6000</f>
        <v>1.384739031110205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G6001</f>
        <v>13518.7802734375</v>
      </c>
      <c r="F6001">
        <f>'Trading Days'!H6001</f>
        <v>3.0048343837911769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G6002</f>
        <v>13639.8603515625</v>
      </c>
      <c r="F6002">
        <f>'Trading Days'!H6002</f>
        <v>8.9564350981357066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G6003</f>
        <v>13650.41015625</v>
      </c>
      <c r="F6003">
        <f>'Trading Days'!H6003</f>
        <v>7.7345401020112448E-4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G6004</f>
        <v>13521.4501953125</v>
      </c>
      <c r="F6004">
        <f>'Trading Days'!H6004</f>
        <v>-9.4473323117294505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G6005</f>
        <v>13798.1103515625</v>
      </c>
      <c r="F6005">
        <f>'Trading Days'!H6005</f>
        <v>2.046083461860548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G6006</f>
        <v>13767.740234375</v>
      </c>
      <c r="F6006">
        <f>'Trading Days'!H6006</f>
        <v>-2.2010345194884979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G6007</f>
        <v>14094.3798828125</v>
      </c>
      <c r="F6007">
        <f>'Trading Days'!H6007</f>
        <v>2.3725000826348541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G6008</f>
        <v>14103.83984375</v>
      </c>
      <c r="F6008">
        <f>'Trading Days'!H6008</f>
        <v>6.7118674366350994E-4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G6009</f>
        <v>14113.669921875</v>
      </c>
      <c r="F6009">
        <f>'Trading Days'!H6009</f>
        <v>6.9697885355357592E-4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G6010</f>
        <v>14125.48046875</v>
      </c>
      <c r="F6010">
        <f>'Trading Days'!H6010</f>
        <v>8.3681614635855439E-4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G6011</f>
        <v>14284.5302734375</v>
      </c>
      <c r="F6011">
        <f>'Trading Days'!H6011</f>
        <v>1.125978015681439E-2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G6012</f>
        <v>14199.98046875</v>
      </c>
      <c r="F6012">
        <f>'Trading Days'!H6012</f>
        <v>-5.9189768980169033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G6013</f>
        <v>14265.8603515625</v>
      </c>
      <c r="F6013">
        <f>'Trading Days'!H6013</f>
        <v>4.6394347483422749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G6014</f>
        <v>14250.849609375</v>
      </c>
      <c r="F6014">
        <f>'Trading Days'!H6014</f>
        <v>-1.0522142946574049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G6015</f>
        <v>14241.01953125</v>
      </c>
      <c r="F6015">
        <f>'Trading Days'!H6015</f>
        <v>-6.8978891746451776E-4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G6016</f>
        <v>14281.759765625</v>
      </c>
      <c r="F6016">
        <f>'Trading Days'!H6016</f>
        <v>2.860766694800176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G6017</f>
        <v>14258.490234375</v>
      </c>
      <c r="F6017">
        <f>'Trading Days'!H6017</f>
        <v>-1.6293182095113989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G6018</f>
        <v>14226.2197265625</v>
      </c>
      <c r="F6018">
        <f>'Trading Days'!H6018</f>
        <v>-2.2632485825673232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G6019</f>
        <v>14305.0302734375</v>
      </c>
      <c r="F6019">
        <f>'Trading Days'!H6019</f>
        <v>5.5398094778367213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G6020</f>
        <v>14185.490234375</v>
      </c>
      <c r="F6020">
        <f>'Trading Days'!H6020</f>
        <v>-8.3565037457117297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G6021</f>
        <v>14229.91015625</v>
      </c>
      <c r="F6021">
        <f>'Trading Days'!H6021</f>
        <v>3.131363184569969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G6022</f>
        <v>14146.7099609375</v>
      </c>
      <c r="F6022">
        <f>'Trading Days'!H6022</f>
        <v>-5.8468531704648496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G6023</f>
        <v>14339.990234375</v>
      </c>
      <c r="F6023">
        <f>'Trading Days'!H6023</f>
        <v>1.366255998540966E-2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G6024</f>
        <v>14403.9697265625</v>
      </c>
      <c r="F6024">
        <f>'Trading Days'!H6024</f>
        <v>4.4616133722414908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G6025</f>
        <v>14432.490234375</v>
      </c>
      <c r="F6025">
        <f>'Trading Days'!H6025</f>
        <v>1.980044970512961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G6026</f>
        <v>14533.400390625</v>
      </c>
      <c r="F6026">
        <f>'Trading Days'!H6026</f>
        <v>6.9918742095977926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G6027</f>
        <v>14733.9599609375</v>
      </c>
      <c r="F6027">
        <f>'Trading Days'!H6027</f>
        <v>1.379990676110965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G6028</f>
        <v>14761.5595703125</v>
      </c>
      <c r="F6028">
        <f>'Trading Days'!H6028</f>
        <v>1.8731969849363761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G6029</f>
        <v>14813.919921875</v>
      </c>
      <c r="F6029">
        <f>'Trading Days'!H6029</f>
        <v>3.5470745020602661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G6030</f>
        <v>14904.8095703125</v>
      </c>
      <c r="F6030">
        <f>'Trading Days'!H6030</f>
        <v>6.1354218813676198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G6031</f>
        <v>15003.2197265625</v>
      </c>
      <c r="F6031">
        <f>'Trading Days'!H6031</f>
        <v>6.6025772275557504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G6032</f>
        <v>14777.9404296875</v>
      </c>
      <c r="F6032">
        <f>'Trading Days'!H6032</f>
        <v>-1.501539676021368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G6033</f>
        <v>14963.8701171875</v>
      </c>
      <c r="F6033">
        <f>'Trading Days'!H6033</f>
        <v>1.2581569697390551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G6034</f>
        <v>14992.9697265625</v>
      </c>
      <c r="F6034">
        <f>'Trading Days'!H6034</f>
        <v>1.9446579759854199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G6035</f>
        <v>15074.5703125</v>
      </c>
      <c r="F6035">
        <f>'Trading Days'!H6035</f>
        <v>5.4425899221908214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G6036</f>
        <v>15099.1796875</v>
      </c>
      <c r="F6036">
        <f>'Trading Days'!H6036</f>
        <v>1.63250921849456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G6037</f>
        <v>15095.1396484375</v>
      </c>
      <c r="F6037">
        <f>'Trading Days'!H6037</f>
        <v>-2.6756679144923629E-4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G6038</f>
        <v>15011.349609375</v>
      </c>
      <c r="F6038">
        <f>'Trading Days'!H6038</f>
        <v>-5.550795886222426E-3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G6039</f>
        <v>14765.9404296875</v>
      </c>
      <c r="F6039">
        <f>'Trading Days'!H6039</f>
        <v>-1.6348242234944351E-2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G6040</f>
        <v>14592.2099609375</v>
      </c>
      <c r="F6040">
        <f>'Trading Days'!H6040</f>
        <v>-1.176562167355821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G6041</f>
        <v>14510.2998046875</v>
      </c>
      <c r="F6041">
        <f>'Trading Days'!H6041</f>
        <v>-5.6132797204309082E-3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G6042</f>
        <v>14524.0703125</v>
      </c>
      <c r="F6042">
        <f>'Trading Days'!H6042</f>
        <v>9.4901607808628441E-4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G6043</f>
        <v>14843.76953125</v>
      </c>
      <c r="F6043">
        <f>'Trading Days'!H6043</f>
        <v>2.2011682116056312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G6044</f>
        <v>14857.7099609375</v>
      </c>
      <c r="F6044">
        <f>'Trading Days'!H6044</f>
        <v>9.391435011270044E-4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G6045</f>
        <v>14969.650390625</v>
      </c>
      <c r="F6045">
        <f>'Trading Days'!H6045</f>
        <v>7.534164415768263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G6046</f>
        <v>14970.1904296875</v>
      </c>
      <c r="F6046">
        <f>'Trading Days'!H6046</f>
        <v>3.6075596183460228E-5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G6047</f>
        <v>14972.759765625</v>
      </c>
      <c r="F6047">
        <f>'Trading Days'!H6047</f>
        <v>1.7163014388943409E-4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G6048</f>
        <v>14944.349609375</v>
      </c>
      <c r="F6048">
        <f>'Trading Days'!H6048</f>
        <v>-1.897456226822358E-3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G6049</f>
        <v>14855.6201171875</v>
      </c>
      <c r="F6049">
        <f>'Trading Days'!H6049</f>
        <v>-5.9373271173900344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G6050</f>
        <v>15055.650390625</v>
      </c>
      <c r="F6050">
        <f>'Trading Days'!H6050</f>
        <v>1.346495614855359E-2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G6051</f>
        <v>15310.9697265625</v>
      </c>
      <c r="F6051">
        <f>'Trading Days'!H6051</f>
        <v>1.6958373056834789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G6052</f>
        <v>15360.2900390625</v>
      </c>
      <c r="F6052">
        <f>'Trading Days'!H6052</f>
        <v>3.2212402859392859E-3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G6053</f>
        <v>15425.9404296875</v>
      </c>
      <c r="F6053">
        <f>'Trading Days'!H6053</f>
        <v>4.2740332674737758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G6054</f>
        <v>15481.919921875</v>
      </c>
      <c r="F6054">
        <f>'Trading Days'!H6054</f>
        <v>3.6289192508331962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G6055</f>
        <v>15510.5</v>
      </c>
      <c r="F6055">
        <f>'Trading Days'!H6055</f>
        <v>1.846029321248333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G6056</f>
        <v>15455.3603515625</v>
      </c>
      <c r="F6056">
        <f>'Trading Days'!H6056</f>
        <v>-3.554988455401142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G6057</f>
        <v>15628.0400390625</v>
      </c>
      <c r="F6057">
        <f>'Trading Days'!H6057</f>
        <v>1.117280241754726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G6058</f>
        <v>15509.900390625</v>
      </c>
      <c r="F6058">
        <f>'Trading Days'!H6058</f>
        <v>-7.5594667112579561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G6059</f>
        <v>15164.009765625</v>
      </c>
      <c r="F6059">
        <f>'Trading Days'!H6059</f>
        <v>-2.2301279588428199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G6060</f>
        <v>15361.6396484375</v>
      </c>
      <c r="F6060">
        <f>'Trading Days'!H6060</f>
        <v>1.3032824817912131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G6061</f>
        <v>15628.9501953125</v>
      </c>
      <c r="F6061">
        <f>'Trading Days'!H6061</f>
        <v>1.740117285606213E-2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G6062</f>
        <v>15597.6796875</v>
      </c>
      <c r="F6062">
        <f>'Trading Days'!H6062</f>
        <v>-2.0008066710635042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G6063</f>
        <v>15609</v>
      </c>
      <c r="F6063">
        <f>'Trading Days'!H6063</f>
        <v>7.257690071089673E-4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G6064</f>
        <v>15756.6396484375</v>
      </c>
      <c r="F6064">
        <f>'Trading Days'!H6064</f>
        <v>9.4586231300852752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G6065</f>
        <v>15793.7099609375</v>
      </c>
      <c r="F6065">
        <f>'Trading Days'!H6065</f>
        <v>2.3526788279171211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G6066</f>
        <v>15990.66015625</v>
      </c>
      <c r="F6066">
        <f>'Trading Days'!H6066</f>
        <v>1.2470166654928731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G6067</f>
        <v>15942.5498046875</v>
      </c>
      <c r="F6067">
        <f>'Trading Days'!H6067</f>
        <v>-3.008653244606418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G6068</f>
        <v>15655.599609375</v>
      </c>
      <c r="F6068">
        <f>'Trading Days'!H6068</f>
        <v>-1.7999015140484631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G6069</f>
        <v>15859.150390625</v>
      </c>
      <c r="F6069">
        <f>'Trading Days'!H6069</f>
        <v>1.3001787624161491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G6070</f>
        <v>15906.169921875</v>
      </c>
      <c r="F6070">
        <f>'Trading Days'!H6070</f>
        <v>2.9648203145733461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G6071</f>
        <v>15775.650390625</v>
      </c>
      <c r="F6071">
        <f>'Trading Days'!H6071</f>
        <v>-8.2055914083064563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G6072</f>
        <v>15630.7802734375</v>
      </c>
      <c r="F6072">
        <f>'Trading Days'!H6072</f>
        <v>-9.1831470399211801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G6073</f>
        <v>15580.8701171875</v>
      </c>
      <c r="F6073">
        <f>'Trading Days'!H6073</f>
        <v>-3.1930687641240629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G6074</f>
        <v>16041.6201171875</v>
      </c>
      <c r="F6074">
        <f>'Trading Days'!H6074</f>
        <v>2.9571519211352589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G6075</f>
        <v>15996.8203125</v>
      </c>
      <c r="F6075">
        <f>'Trading Days'!H6075</f>
        <v>-2.792723201286873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G6076</f>
        <v>15976.25</v>
      </c>
      <c r="F6076">
        <f>'Trading Days'!H6076</f>
        <v>-1.285900078775382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G6077</f>
        <v>16035.2998046875</v>
      </c>
      <c r="F6077">
        <f>'Trading Days'!H6077</f>
        <v>3.696099190204194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G6078</f>
        <v>15947.740234375</v>
      </c>
      <c r="F6078">
        <f>'Trading Days'!H6078</f>
        <v>-5.460426146002173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G6079</f>
        <v>16091.919921875</v>
      </c>
      <c r="F6079">
        <f>'Trading Days'!H6079</f>
        <v>9.0407597177450949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G6080</f>
        <v>16274.9404296875</v>
      </c>
      <c r="F6080">
        <f>'Trading Days'!H6080</f>
        <v>1.137344137312701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G6081</f>
        <v>16207.509765625</v>
      </c>
      <c r="F6081">
        <f>'Trading Days'!H6081</f>
        <v>-4.143220330287578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G6082</f>
        <v>15939.58984375</v>
      </c>
      <c r="F6082">
        <f>'Trading Days'!H6082</f>
        <v>-1.653060376019266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G6083</f>
        <v>16031.5400390625</v>
      </c>
      <c r="F6083">
        <f>'Trading Days'!H6083</f>
        <v>5.7686675889314643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G6084</f>
        <v>16273.3798828125</v>
      </c>
      <c r="F6084">
        <f>'Trading Days'!H6084</f>
        <v>1.5085253391797121E-2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G6085</f>
        <v>16085.1103515625</v>
      </c>
      <c r="F6085">
        <f>'Trading Days'!H6085</f>
        <v>-1.156917202239249E-2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G6086</f>
        <v>16019.26953125</v>
      </c>
      <c r="F6086">
        <f>'Trading Days'!H6086</f>
        <v>-4.0932775015810607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G6087</f>
        <v>16265.6396484375</v>
      </c>
      <c r="F6087">
        <f>'Trading Days'!H6087</f>
        <v>1.537960995705134E-2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G6088</f>
        <v>16177.76953125</v>
      </c>
      <c r="F6088">
        <f>'Trading Days'!H6088</f>
        <v>-5.4021925412530702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G6089</f>
        <v>16128.5302734375</v>
      </c>
      <c r="F6089">
        <f>'Trading Days'!H6089</f>
        <v>-3.0436369931828851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G6090</f>
        <v>15973.169921875</v>
      </c>
      <c r="F6090">
        <f>'Trading Days'!H6090</f>
        <v>-9.6326415940308774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G6091</f>
        <v>16103.4501953125</v>
      </c>
      <c r="F6091">
        <f>'Trading Days'!H6091</f>
        <v>8.156194047562515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G6092</f>
        <v>16166.7900390625</v>
      </c>
      <c r="F6092">
        <f>'Trading Days'!H6092</f>
        <v>3.9333088860942222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G6093</f>
        <v>16369.41015625</v>
      </c>
      <c r="F6093">
        <f>'Trading Days'!H6093</f>
        <v>1.253310748131975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G6094</f>
        <v>16401.83984375</v>
      </c>
      <c r="F6094">
        <f>'Trading Days'!H6094</f>
        <v>1.9811152137096939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G6095</f>
        <v>16428.8203125</v>
      </c>
      <c r="F6095">
        <f>'Trading Days'!H6095</f>
        <v>1.6449659920487749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G6096</f>
        <v>16384.470703125</v>
      </c>
      <c r="F6096">
        <f>'Trading Days'!H6096</f>
        <v>-2.6995005442512769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G6097</f>
        <v>16315.7001953125</v>
      </c>
      <c r="F6097">
        <f>'Trading Days'!H6097</f>
        <v>-4.1972981037088353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G6098</f>
        <v>16399.51953125</v>
      </c>
      <c r="F6098">
        <f>'Trading Days'!H6098</f>
        <v>5.1373422491289844E-3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G6099</f>
        <v>16379.4599609375</v>
      </c>
      <c r="F6099">
        <f>'Trading Days'!H6099</f>
        <v>-1.223180366612286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G6100</f>
        <v>16396.830078125</v>
      </c>
      <c r="F6100">
        <f>'Trading Days'!H6100</f>
        <v>1.0604816782069371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G6101</f>
        <v>16240.4501953125</v>
      </c>
      <c r="F6101">
        <f>'Trading Days'!H6101</f>
        <v>-9.5372021340348612E-3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G6102</f>
        <v>16277.4599609375</v>
      </c>
      <c r="F6102">
        <f>'Trading Days'!H6102</f>
        <v>2.2788632814920722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G6103</f>
        <v>16049.080078125</v>
      </c>
      <c r="F6103">
        <f>'Trading Days'!H6103</f>
        <v>-1.403043738768606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G6104</f>
        <v>16248.51953125</v>
      </c>
      <c r="F6104">
        <f>'Trading Days'!H6104</f>
        <v>1.242684640827707E-2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G6105</f>
        <v>16253.9599609375</v>
      </c>
      <c r="F6105">
        <f>'Trading Days'!H6105</f>
        <v>3.348261776734418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G6106</f>
        <v>16306.6396484375</v>
      </c>
      <c r="F6106">
        <f>'Trading Days'!H6106</f>
        <v>3.241037115053969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G6107</f>
        <v>16170.3603515625</v>
      </c>
      <c r="F6107">
        <f>'Trading Days'!H6107</f>
        <v>-8.3572887984961763E-3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G6108</f>
        <v>16442.19921875</v>
      </c>
      <c r="F6108">
        <f>'Trading Days'!H6108</f>
        <v>1.6810934405752539E-2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G6109</f>
        <v>16175.08984375</v>
      </c>
      <c r="F6109">
        <f>'Trading Days'!H6109</f>
        <v>-1.62453557122334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G6110</f>
        <v>15885.01953125</v>
      </c>
      <c r="F6110">
        <f>'Trading Days'!H6110</f>
        <v>-1.7933150004238341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G6111</f>
        <v>15865.25</v>
      </c>
      <c r="F6111">
        <f>'Trading Days'!H6111</f>
        <v>-1.244539310204074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G6112</f>
        <v>15683.3701171875</v>
      </c>
      <c r="F6112">
        <f>'Trading Days'!H6112</f>
        <v>-1.146404139944213E-2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G6113</f>
        <v>15601.5</v>
      </c>
      <c r="F6113">
        <f>'Trading Days'!H6113</f>
        <v>-5.2201865144901882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G6114</f>
        <v>15282.009765625</v>
      </c>
      <c r="F6114">
        <f>'Trading Days'!H6114</f>
        <v>-2.047817417395759E-2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G6115</f>
        <v>15451.3095703125</v>
      </c>
      <c r="F6115">
        <f>'Trading Days'!H6115</f>
        <v>1.107837302056436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G6116</f>
        <v>15696.6396484375</v>
      </c>
      <c r="F6116">
        <f>'Trading Days'!H6116</f>
        <v>1.5877623641452839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G6117</f>
        <v>15712.75</v>
      </c>
      <c r="F6117">
        <f>'Trading Days'!H6117</f>
        <v>1.0263567185926361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G6118</f>
        <v>15611.759765625</v>
      </c>
      <c r="F6118">
        <f>'Trading Days'!H6118</f>
        <v>-6.4272793988957577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G6119</f>
        <v>15927.900390625</v>
      </c>
      <c r="F6119">
        <f>'Trading Days'!H6119</f>
        <v>2.0250159478888419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G6120</f>
        <v>15983.080078125</v>
      </c>
      <c r="F6120">
        <f>'Trading Days'!H6120</f>
        <v>3.4643415733863758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G6121</f>
        <v>15657.8203125</v>
      </c>
      <c r="F6121">
        <f>'Trading Days'!H6121</f>
        <v>-2.035025564754334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G6122</f>
        <v>15605.48046875</v>
      </c>
      <c r="F6122">
        <f>'Trading Days'!H6122</f>
        <v>-3.342728598578648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G6123</f>
        <v>15840.9599609375</v>
      </c>
      <c r="F6123">
        <f>'Trading Days'!H6123</f>
        <v>1.508953810547831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G6124</f>
        <v>16156.330078125</v>
      </c>
      <c r="F6124">
        <f>'Trading Days'!H6124</f>
        <v>1.990852309236168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G6125</f>
        <v>16349.25</v>
      </c>
      <c r="F6125">
        <f>'Trading Days'!H6125</f>
        <v>1.194082572849919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G6126</f>
        <v>16332.5595703125</v>
      </c>
      <c r="F6126">
        <f>'Trading Days'!H6126</f>
        <v>-1.020868216431992E-3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G6127</f>
        <v>16302.759765625</v>
      </c>
      <c r="F6127">
        <f>'Trading Days'!H6127</f>
        <v>-1.824564273542717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G6128</f>
        <v>16346.259765625</v>
      </c>
      <c r="F6128">
        <f>'Trading Days'!H6128</f>
        <v>2.668259891292823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G6129</f>
        <v>16340.8701171875</v>
      </c>
      <c r="F6129">
        <f>'Trading Days'!H6129</f>
        <v>-3.2971753262078801E-4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G6130</f>
        <v>16388.240234375</v>
      </c>
      <c r="F6130">
        <f>'Trading Days'!H6130</f>
        <v>2.898873612469099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G6131</f>
        <v>16511.1796875</v>
      </c>
      <c r="F6131">
        <f>'Trading Days'!H6131</f>
        <v>7.5016872688460356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G6132</f>
        <v>16742.390625</v>
      </c>
      <c r="F6132">
        <f>'Trading Days'!H6132</f>
        <v>1.40032960621852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G6133</f>
        <v>16698.3203125</v>
      </c>
      <c r="F6133">
        <f>'Trading Days'!H6133</f>
        <v>-2.6322592446381692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G6134</f>
        <v>16685.970703125</v>
      </c>
      <c r="F6134">
        <f>'Trading Days'!H6134</f>
        <v>-7.3957195357876593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G6135</f>
        <v>16794.869140625</v>
      </c>
      <c r="F6135">
        <f>'Trading Days'!H6135</f>
        <v>6.526347159389712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G6136</f>
        <v>16832.619140625</v>
      </c>
      <c r="F6136">
        <f>'Trading Days'!H6136</f>
        <v>2.2477102788902581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G6137</f>
        <v>16801.5390625</v>
      </c>
      <c r="F6137">
        <f>'Trading Days'!H6137</f>
        <v>-1.8464196133320949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G6138</f>
        <v>16736.029296875</v>
      </c>
      <c r="F6138">
        <f>'Trading Days'!H6138</f>
        <v>-3.8990336171770279E-3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G6139</f>
        <v>16920.7890625</v>
      </c>
      <c r="F6139">
        <f>'Trading Days'!H6139</f>
        <v>1.1039641622729411E-2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G6140</f>
        <v>17019.880859375</v>
      </c>
      <c r="F6140">
        <f>'Trading Days'!H6140</f>
        <v>5.8562160729613844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G6141</f>
        <v>16920.580078125</v>
      </c>
      <c r="F6141">
        <f>'Trading Days'!H6141</f>
        <v>-5.8343993163325614E-3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G6142</f>
        <v>16737.080078125</v>
      </c>
      <c r="F6142">
        <f>'Trading Days'!H6142</f>
        <v>-1.084478186638704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G6143</f>
        <v>16735.01953125</v>
      </c>
      <c r="F6143">
        <f>'Trading Days'!H6143</f>
        <v>-1.2311268544940021E-4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G6144</f>
        <v>16828.669921875</v>
      </c>
      <c r="F6144">
        <f>'Trading Days'!H6144</f>
        <v>5.5960729803823384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G6145</f>
        <v>16857.05078125</v>
      </c>
      <c r="F6145">
        <f>'Trading Days'!H6145</f>
        <v>1.686458853061845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G6146</f>
        <v>17187.900390625</v>
      </c>
      <c r="F6146">
        <f>'Trading Days'!H6146</f>
        <v>1.962677894658782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G6147</f>
        <v>17173.119140625</v>
      </c>
      <c r="F6147">
        <f>'Trading Days'!H6147</f>
        <v>-8.599799663757679E-4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G6148</f>
        <v>17133.130859375</v>
      </c>
      <c r="F6148">
        <f>'Trading Days'!H6148</f>
        <v>-2.328539208430902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G6149</f>
        <v>17192.529296875</v>
      </c>
      <c r="F6149">
        <f>'Trading Days'!H6149</f>
        <v>3.4668758435063558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G6150</f>
        <v>17343.55078125</v>
      </c>
      <c r="F6150">
        <f>'Trading Days'!H6150</f>
        <v>8.7841341880074975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G6151</f>
        <v>17608.439453125</v>
      </c>
      <c r="F6151">
        <f>'Trading Days'!H6151</f>
        <v>1.527303579387951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G6152</f>
        <v>17667.560546875</v>
      </c>
      <c r="F6152">
        <f>'Trading Days'!H6152</f>
        <v>3.357543063789548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G6153</f>
        <v>17688.880859375</v>
      </c>
      <c r="F6153">
        <f>'Trading Days'!H6153</f>
        <v>1.206749083634495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G6154</f>
        <v>17857.01953125</v>
      </c>
      <c r="F6154">
        <f>'Trading Days'!H6154</f>
        <v>9.5053312423598602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G6155</f>
        <v>17862.23046875</v>
      </c>
      <c r="F6155">
        <f>'Trading Days'!H6155</f>
        <v>2.9181451534410208E-4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G6156</f>
        <v>17721.58984375</v>
      </c>
      <c r="F6156">
        <f>'Trading Days'!H6156</f>
        <v>-7.873631753103294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G6157</f>
        <v>17689.359375</v>
      </c>
      <c r="F6157">
        <f>'Trading Days'!H6157</f>
        <v>-1.818712036232295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G6158</f>
        <v>17496.8203125</v>
      </c>
      <c r="F6158">
        <f>'Trading Days'!H6158</f>
        <v>-1.0884456492647909E-2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G6159</f>
        <v>17717.650390625</v>
      </c>
      <c r="F6159">
        <f>'Trading Days'!H6159</f>
        <v>1.2621154825899209E-2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G6160</f>
        <v>17805.16015625</v>
      </c>
      <c r="F6160">
        <f>'Trading Days'!H6160</f>
        <v>4.9391292691554067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G6161</f>
        <v>17858.6796875</v>
      </c>
      <c r="F6161">
        <f>'Trading Days'!H6161</f>
        <v>3.0058438553957072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G6162</f>
        <v>17732.599609375</v>
      </c>
      <c r="F6162">
        <f>'Trading Days'!H6162</f>
        <v>-7.0598767843542687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G6163</f>
        <v>17879.30078125</v>
      </c>
      <c r="F6163">
        <f>'Trading Days'!H6163</f>
        <v>8.2729647714732124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G6164</f>
        <v>18028.759765625</v>
      </c>
      <c r="F6164">
        <f>'Trading Days'!H6164</f>
        <v>8.3593305019924458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G6165</f>
        <v>18188.30078125</v>
      </c>
      <c r="F6165">
        <f>'Trading Days'!H6165</f>
        <v>8.849250735993186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G6166</f>
        <v>18352.759765625</v>
      </c>
      <c r="F6166">
        <f>'Trading Days'!H6166</f>
        <v>9.0420202718737297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G6167</f>
        <v>18403.740234375</v>
      </c>
      <c r="F6167">
        <f>'Trading Days'!H6167</f>
        <v>2.7778094085602061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G6168</f>
        <v>18429.2890625</v>
      </c>
      <c r="F6168">
        <f>'Trading Days'!H6168</f>
        <v>1.388241074891994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G6169</f>
        <v>18647.44921875</v>
      </c>
      <c r="F6169">
        <f>'Trading Days'!H6169</f>
        <v>1.1837687037744351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G6170</f>
        <v>18283.41015625</v>
      </c>
      <c r="F6170">
        <f>'Trading Days'!H6170</f>
        <v>-1.9522190849242779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G6171</f>
        <v>18398.44921875</v>
      </c>
      <c r="F6171">
        <f>'Trading Days'!H6171</f>
        <v>6.2919915659538361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G6172</f>
        <v>18472.5703125</v>
      </c>
      <c r="F6172">
        <f>'Trading Days'!H6172</f>
        <v>4.028659854356853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G6173</f>
        <v>18509.33984375</v>
      </c>
      <c r="F6173">
        <f>'Trading Days'!H6173</f>
        <v>1.9904935062078351E-3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G6174</f>
        <v>17996.919921875</v>
      </c>
      <c r="F6174">
        <f>'Trading Days'!H6174</f>
        <v>-2.768439750961881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G6175</f>
        <v>17871.220703125</v>
      </c>
      <c r="F6175">
        <f>'Trading Days'!H6175</f>
        <v>-6.984485083873393E-3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G6176</f>
        <v>17726.939453125</v>
      </c>
      <c r="F6176">
        <f>'Trading Days'!H6176</f>
        <v>-8.0733852710336285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G6177</f>
        <v>18007.5703125</v>
      </c>
      <c r="F6177">
        <f>'Trading Days'!H6177</f>
        <v>1.583075635346232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G6178</f>
        <v>17997.349609375</v>
      </c>
      <c r="F6178">
        <f>'Trading Days'!H6178</f>
        <v>-5.6757813228724974E-4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G6179</f>
        <v>17342.41015625</v>
      </c>
      <c r="F6179">
        <f>'Trading Days'!H6179</f>
        <v>-3.6390883510082787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G6180</f>
        <v>17181.720703125</v>
      </c>
      <c r="F6180">
        <f>'Trading Days'!H6180</f>
        <v>-9.2656932731515207E-3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G6181</f>
        <v>17357.880859375</v>
      </c>
      <c r="F6181">
        <f>'Trading Days'!H6181</f>
        <v>1.025276567427613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G6182</f>
        <v>17370.19921875</v>
      </c>
      <c r="F6182">
        <f>'Trading Days'!H6182</f>
        <v>7.0966954288942397E-4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G6183</f>
        <v>17147.419921875</v>
      </c>
      <c r="F6183">
        <f>'Trading Days'!H6183</f>
        <v>-1.2825373737482829E-2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G6184</f>
        <v>17599.400390625</v>
      </c>
      <c r="F6184">
        <f>'Trading Days'!H6184</f>
        <v>2.6358511706674252E-2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G6185</f>
        <v>17194.150390625</v>
      </c>
      <c r="F6185">
        <f>'Trading Days'!H6185</f>
        <v>-2.302635266005271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G6186</f>
        <v>16776.16015625</v>
      </c>
      <c r="F6186">
        <f>'Trading Days'!H6186</f>
        <v>-2.4310025495816619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G6187</f>
        <v>16200.080078125</v>
      </c>
      <c r="F6187">
        <f>'Trading Days'!H6187</f>
        <v>-3.4339209494872347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G6188</f>
        <v>16366.849609375</v>
      </c>
      <c r="F6188">
        <f>'Trading Days'!H6188</f>
        <v>1.0294364623245841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G6189</f>
        <v>16195.8095703125</v>
      </c>
      <c r="F6189">
        <f>'Trading Days'!H6189</f>
        <v>-1.04503947396527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G6190</f>
        <v>16660.01953125</v>
      </c>
      <c r="F6190">
        <f>'Trading Days'!H6190</f>
        <v>2.866234990737437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G6191</f>
        <v>16745.30078125</v>
      </c>
      <c r="F6191">
        <f>'Trading Days'!H6191</f>
        <v>5.1189165678968704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G6192</f>
        <v>16780.609375</v>
      </c>
      <c r="F6192">
        <f>'Trading Days'!H6192</f>
        <v>2.1085673056129291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G6193</f>
        <v>17187.609375</v>
      </c>
      <c r="F6193">
        <f>'Trading Days'!H6193</f>
        <v>2.4254184750069682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G6194</f>
        <v>17192.599609375</v>
      </c>
      <c r="F6194">
        <f>'Trading Days'!H6194</f>
        <v>2.9033906147879479E-4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G6195</f>
        <v>17594.5</v>
      </c>
      <c r="F6195">
        <f>'Trading Days'!H6195</f>
        <v>2.3376359582401252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G6196</f>
        <v>17631.720703125</v>
      </c>
      <c r="F6196">
        <f>'Trading Days'!H6196</f>
        <v>2.1154737631077229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G6197</f>
        <v>17876.76953125</v>
      </c>
      <c r="F6197">
        <f>'Trading Days'!H6197</f>
        <v>1.3898180004721089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G6198</f>
        <v>17816.939453125</v>
      </c>
      <c r="F6198">
        <f>'Trading Days'!H6198</f>
        <v>-3.346805921529139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G6199</f>
        <v>17918.990234375</v>
      </c>
      <c r="F6199">
        <f>'Trading Days'!H6199</f>
        <v>5.7277391281755907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G6200</f>
        <v>17619.349609375</v>
      </c>
      <c r="F6200">
        <f>'Trading Days'!H6200</f>
        <v>-1.6721959277882888E-2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G6201</f>
        <v>17877.7890625</v>
      </c>
      <c r="F6201">
        <f>'Trading Days'!H6201</f>
        <v>1.4667933769104019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G6202</f>
        <v>17725.76953125</v>
      </c>
      <c r="F6202">
        <f>'Trading Days'!H6202</f>
        <v>-8.5032623843219746E-3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G6203</f>
        <v>17754.8203125</v>
      </c>
      <c r="F6203">
        <f>'Trading Days'!H6203</f>
        <v>1.6389009909434371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G6204</f>
        <v>17556.029296875</v>
      </c>
      <c r="F6204">
        <f>'Trading Days'!H6204</f>
        <v>-1.1196453251911761E-2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G6205</f>
        <v>17516.4296875</v>
      </c>
      <c r="F6205">
        <f>'Trading Days'!H6205</f>
        <v>-2.255613083423591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G6206</f>
        <v>17713.619140625</v>
      </c>
      <c r="F6206">
        <f>'Trading Days'!H6206</f>
        <v>1.125739986075569E-2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G6207</f>
        <v>17136.30078125</v>
      </c>
      <c r="F6207">
        <f>'Trading Days'!H6207</f>
        <v>-3.2591778946571059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G6208</f>
        <v>17084.30078125</v>
      </c>
      <c r="F6208">
        <f>'Trading Days'!H6208</f>
        <v>-3.0344938889551591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G6209</f>
        <v>17127.66015625</v>
      </c>
      <c r="F6209">
        <f>'Trading Days'!H6209</f>
        <v>2.5379660282958132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G6210</f>
        <v>16690.830078125</v>
      </c>
      <c r="F6210">
        <f>'Trading Days'!H6210</f>
        <v>-2.5504363943465891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G6211</f>
        <v>16884.599609375</v>
      </c>
      <c r="F6211">
        <f>'Trading Days'!H6211</f>
        <v>1.1609340598581319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G6212</f>
        <v>17025.880859375</v>
      </c>
      <c r="F6212">
        <f>'Trading Days'!H6212</f>
        <v>8.367462259605718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G6213</f>
        <v>17395.529296875</v>
      </c>
      <c r="F6213">
        <f>'Trading Days'!H6213</f>
        <v>2.1710972874361412E-2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G6214</f>
        <v>17569.6796875</v>
      </c>
      <c r="F6214">
        <f>'Trading Days'!H6214</f>
        <v>1.0011215390628211E-2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G6215</f>
        <v>17683.98046875</v>
      </c>
      <c r="F6215">
        <f>'Trading Days'!H6215</f>
        <v>6.5055700094134314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G6216</f>
        <v>17592.130859375</v>
      </c>
      <c r="F6216">
        <f>'Trading Days'!H6216</f>
        <v>-5.19394428970954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G6217</f>
        <v>17628.060546875</v>
      </c>
      <c r="F6217">
        <f>'Trading Days'!H6217</f>
        <v>2.0423726828324722E-3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G6218</f>
        <v>17573.30078125</v>
      </c>
      <c r="F6218">
        <f>'Trading Days'!H6218</f>
        <v>-3.1063976368465029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G6219</f>
        <v>18013.98046875</v>
      </c>
      <c r="F6219">
        <f>'Trading Days'!H6219</f>
        <v>2.507665992778008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G6220</f>
        <v>17948.3203125</v>
      </c>
      <c r="F6220">
        <f>'Trading Days'!H6220</f>
        <v>-3.6449554480146862E-3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G6221</f>
        <v>17974.26953125</v>
      </c>
      <c r="F6221">
        <f>'Trading Days'!H6221</f>
        <v>1.4457742172078181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G6222</f>
        <v>18074.51953125</v>
      </c>
      <c r="F6222">
        <f>'Trading Days'!H6222</f>
        <v>5.5774171977172049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G6223</f>
        <v>18082.2109375</v>
      </c>
      <c r="F6223">
        <f>'Trading Days'!H6223</f>
        <v>4.2553862838246031E-4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G6224</f>
        <v>18190.2890625</v>
      </c>
      <c r="F6224">
        <f>'Trading Days'!H6224</f>
        <v>5.9770414897584168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G6225</f>
        <v>18119.58984375</v>
      </c>
      <c r="F6225">
        <f>'Trading Days'!H6225</f>
        <v>-3.886646248835500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G6226</f>
        <v>18189.169921875</v>
      </c>
      <c r="F6226">
        <f>'Trading Days'!H6226</f>
        <v>3.8400470830193272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G6227</f>
        <v>17910.359375</v>
      </c>
      <c r="F6227">
        <f>'Trading Days'!H6227</f>
        <v>-1.5328382112681839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G6228</f>
        <v>17925.119140625</v>
      </c>
      <c r="F6228">
        <f>'Trading Days'!H6228</f>
        <v>8.2409098086566601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G6229</f>
        <v>17918.48046875</v>
      </c>
      <c r="F6229">
        <f>'Trading Days'!H6229</f>
        <v>-3.7035580198485629E-4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G6230</f>
        <v>18137.849609375</v>
      </c>
      <c r="F6230">
        <f>'Trading Days'!H6230</f>
        <v>1.224261962433593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G6231</f>
        <v>17923.900390625</v>
      </c>
      <c r="F6231">
        <f>'Trading Days'!H6231</f>
        <v>-1.179573231434305E-2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G6232</f>
        <v>18182.919921875</v>
      </c>
      <c r="F6232">
        <f>'Trading Days'!H6232</f>
        <v>1.4451069555456719E-2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G6233</f>
        <v>18291.619140625</v>
      </c>
      <c r="F6233">
        <f>'Trading Days'!H6233</f>
        <v>5.9780947843932619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G6234</f>
        <v>18282.05078125</v>
      </c>
      <c r="F6234">
        <f>'Trading Days'!H6234</f>
        <v>-5.2310073271477631E-4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G6235</f>
        <v>18342.939453125</v>
      </c>
      <c r="F6235">
        <f>'Trading Days'!H6235</f>
        <v>3.3305165051531471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G6236</f>
        <v>18502.689453125</v>
      </c>
      <c r="F6236">
        <f>'Trading Days'!H6236</f>
        <v>8.7090730691359308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G6237</f>
        <v>18315.58984375</v>
      </c>
      <c r="F6237">
        <f>'Trading Days'!H6237</f>
        <v>-1.01120223548582E-2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G6238</f>
        <v>18367.080078125</v>
      </c>
      <c r="F6238">
        <f>'Trading Days'!H6238</f>
        <v>2.811279069593775E-3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G6239</f>
        <v>18373.609375</v>
      </c>
      <c r="F6239">
        <f>'Trading Days'!H6239</f>
        <v>3.5548910590188498E-4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G6240</f>
        <v>18489.55078125</v>
      </c>
      <c r="F6240">
        <f>'Trading Days'!H6240</f>
        <v>6.3102139532669188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G6241</f>
        <v>18540.009765625</v>
      </c>
      <c r="F6241">
        <f>'Trading Days'!H6241</f>
        <v>2.7290541004474371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G6242</f>
        <v>18579.76953125</v>
      </c>
      <c r="F6242">
        <f>'Trading Days'!H6242</f>
        <v>2.14453854812513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G6243</f>
        <v>18276.650390625</v>
      </c>
      <c r="F6243">
        <f>'Trading Days'!H6243</f>
        <v>-1.6314472583482401E-2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G6244</f>
        <v>18415.490234375</v>
      </c>
      <c r="F6244">
        <f>'Trading Days'!H6244</f>
        <v>7.596569436006506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G6245</f>
        <v>18518.609375</v>
      </c>
      <c r="F6245">
        <f>'Trading Days'!H6245</f>
        <v>5.5995870494132127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G6246</f>
        <v>18567.189453125</v>
      </c>
      <c r="F6246">
        <f>'Trading Days'!H6246</f>
        <v>2.6233113481286541E-3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G6247</f>
        <v>18712.75</v>
      </c>
      <c r="F6247">
        <f>'Trading Days'!H6247</f>
        <v>7.8396650846097593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G6248</f>
        <v>18607.9296875</v>
      </c>
      <c r="F6248">
        <f>'Trading Days'!H6248</f>
        <v>-5.6015450695381386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G6249</f>
        <v>18095.150390625</v>
      </c>
      <c r="F6249">
        <f>'Trading Days'!H6249</f>
        <v>-2.755703108763695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G6250</f>
        <v>18239.919921875</v>
      </c>
      <c r="F6250">
        <f>'Trading Days'!H6250</f>
        <v>8.000460240717544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G6251</f>
        <v>18179.98046875</v>
      </c>
      <c r="F6251">
        <f>'Trading Days'!H6251</f>
        <v>-3.2861686554399579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G6252</f>
        <v>18439.169921875</v>
      </c>
      <c r="F6252">
        <f>'Trading Days'!H6252</f>
        <v>1.425686092295453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G6253</f>
        <v>18983.470703125</v>
      </c>
      <c r="F6253">
        <f>'Trading Days'!H6253</f>
        <v>2.951872473414752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G6254</f>
        <v>19269.4609375</v>
      </c>
      <c r="F6254">
        <f>'Trading Days'!H6254</f>
        <v>1.50652237858655E-2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G6255</f>
        <v>19286.779296875</v>
      </c>
      <c r="F6255">
        <f>'Trading Days'!H6255</f>
        <v>8.9874643775300633E-4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G6256</f>
        <v>19298.759765625</v>
      </c>
      <c r="F6256">
        <f>'Trading Days'!H6256</f>
        <v>6.2117518770699043E-4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G6257</f>
        <v>19281.400390625</v>
      </c>
      <c r="F6257">
        <f>'Trading Days'!H6257</f>
        <v>-8.9950728496657195E-4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G6258</f>
        <v>19230.720703125</v>
      </c>
      <c r="F6258">
        <f>'Trading Days'!H6258</f>
        <v>-2.628423583000861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G6259</f>
        <v>19107.650390625</v>
      </c>
      <c r="F6259">
        <f>'Trading Days'!H6259</f>
        <v>-6.3996723991732729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G6260</f>
        <v>18680.119140625</v>
      </c>
      <c r="F6260">
        <f>'Trading Days'!H6260</f>
        <v>-2.2374872957156681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G6261</f>
        <v>18791.810546875</v>
      </c>
      <c r="F6261">
        <f>'Trading Days'!H6261</f>
        <v>5.9791592017792716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G6262</f>
        <v>18987.470703125</v>
      </c>
      <c r="F6262">
        <f>'Trading Days'!H6262</f>
        <v>1.041199067870213E-2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G6263</f>
        <v>18966.140625</v>
      </c>
      <c r="F6263">
        <f>'Trading Days'!H6263</f>
        <v>-1.1233764864474469E-3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G6264</f>
        <v>18972.419921875</v>
      </c>
      <c r="F6264">
        <f>'Trading Days'!H6264</f>
        <v>3.3107931651232819E-4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G6265</f>
        <v>19003.650390625</v>
      </c>
      <c r="F6265">
        <f>'Trading Days'!H6265</f>
        <v>1.6460983300286001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G6266</f>
        <v>19054.83984375</v>
      </c>
      <c r="F6266">
        <f>'Trading Days'!H6266</f>
        <v>2.693664220967396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G6267</f>
        <v>19174.30078125</v>
      </c>
      <c r="F6267">
        <f>'Trading Days'!H6267</f>
        <v>6.2693225699916866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G6268</f>
        <v>19060.48046875</v>
      </c>
      <c r="F6268">
        <f>'Trading Days'!H6268</f>
        <v>-5.9360867339319778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G6269</f>
        <v>19218.169921875</v>
      </c>
      <c r="F6269">
        <f>'Trading Days'!H6269</f>
        <v>8.2731100815394143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G6270</f>
        <v>19403.94921875</v>
      </c>
      <c r="F6270">
        <f>'Trading Days'!H6270</f>
        <v>9.6668568146822675E-3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G6271</f>
        <v>19480.91015625</v>
      </c>
      <c r="F6271">
        <f>'Trading Days'!H6271</f>
        <v>3.9662512322817811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G6272</f>
        <v>19735.119140625</v>
      </c>
      <c r="F6272">
        <f>'Trading Days'!H6272</f>
        <v>1.3049132834968891E-2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G6273</f>
        <v>19700.259765625</v>
      </c>
      <c r="F6273">
        <f>'Trading Days'!H6273</f>
        <v>-1.766362531262389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G6274</f>
        <v>19859.76953125</v>
      </c>
      <c r="F6274">
        <f>'Trading Days'!H6274</f>
        <v>8.0968356520521034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G6275</f>
        <v>19736.689453125</v>
      </c>
      <c r="F6275">
        <f>'Trading Days'!H6275</f>
        <v>-6.197457524939054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G6276</f>
        <v>19687.240234375</v>
      </c>
      <c r="F6276">
        <f>'Trading Days'!H6276</f>
        <v>-2.5054464613958331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G6277</f>
        <v>20034.890625</v>
      </c>
      <c r="F6277">
        <f>'Trading Days'!H6277</f>
        <v>1.765866553596385E-2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G6278</f>
        <v>19902.83984375</v>
      </c>
      <c r="F6278">
        <f>'Trading Days'!H6278</f>
        <v>-6.591040785879021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G6279</f>
        <v>19926.720703125</v>
      </c>
      <c r="F6279">
        <f>'Trading Days'!H6279</f>
        <v>1.199871956086618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G6280</f>
        <v>20173.890625</v>
      </c>
      <c r="F6280">
        <f>'Trading Days'!H6280</f>
        <v>1.240394370741793E-2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G6281</f>
        <v>20109.060546875</v>
      </c>
      <c r="F6281">
        <f>'Trading Days'!H6281</f>
        <v>-3.21356347816526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G6282</f>
        <v>19392.689453125</v>
      </c>
      <c r="F6282">
        <f>'Trading Days'!H6282</f>
        <v>-3.5624294435839587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G6283</f>
        <v>19372.76953125</v>
      </c>
      <c r="F6283">
        <f>'Trading Days'!H6283</f>
        <v>-1.0271871739683249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G6284</f>
        <v>19572.599609375</v>
      </c>
      <c r="F6284">
        <f>'Trading Days'!H6284</f>
        <v>1.031499795641788E-2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G6285</f>
        <v>19764.880859375</v>
      </c>
      <c r="F6285">
        <f>'Trading Days'!H6285</f>
        <v>9.8240016061994506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G6286</f>
        <v>20031.130859375</v>
      </c>
      <c r="F6286">
        <f>'Trading Days'!H6286</f>
        <v>1.3470862885252901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G6287</f>
        <v>20020.359375</v>
      </c>
      <c r="F6287">
        <f>'Trading Days'!H6287</f>
        <v>-5.3773720768035549E-4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G6288</f>
        <v>19722.029296875</v>
      </c>
      <c r="F6288">
        <f>'Trading Days'!H6288</f>
        <v>-1.4901334813076979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G6289</f>
        <v>19486.7890625</v>
      </c>
      <c r="F6289">
        <f>'Trading Days'!H6289</f>
        <v>-1.192779053483484E-2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G6290</f>
        <v>19310.7890625</v>
      </c>
      <c r="F6290">
        <f>'Trading Days'!H6290</f>
        <v>-9.0317598982323499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G6291</f>
        <v>19280.7890625</v>
      </c>
      <c r="F6291">
        <f>'Trading Days'!H6291</f>
        <v>-1.553535689448271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G6292</f>
        <v>19621.6796875</v>
      </c>
      <c r="F6292">
        <f>'Trading Days'!H6292</f>
        <v>1.7680325421069561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G6293</f>
        <v>19864.98046875</v>
      </c>
      <c r="F6293">
        <f>'Trading Days'!H6293</f>
        <v>1.239958989876877E-2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G6294</f>
        <v>19489.6796875</v>
      </c>
      <c r="F6294">
        <f>'Trading Days'!H6294</f>
        <v>-1.8892582443783109E-2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G6295</f>
        <v>19478.880859375</v>
      </c>
      <c r="F6295">
        <f>'Trading Days'!H6295</f>
        <v>-5.5407930238715597E-4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G6296</f>
        <v>19161.630859375</v>
      </c>
      <c r="F6296">
        <f>'Trading Days'!H6296</f>
        <v>-1.6286869984489361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G6297</f>
        <v>19088.099609375</v>
      </c>
      <c r="F6297">
        <f>'Trading Days'!H6297</f>
        <v>-3.8374212789943352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G6298</f>
        <v>19044.390625</v>
      </c>
      <c r="F6298">
        <f>'Trading Days'!H6298</f>
        <v>-2.289855211858427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G6299</f>
        <v>19511.23046875</v>
      </c>
      <c r="F6299">
        <f>'Trading Days'!H6299</f>
        <v>2.4513246600664122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G6300</f>
        <v>19338.2890625</v>
      </c>
      <c r="F6300">
        <f>'Trading Days'!H6300</f>
        <v>-8.8636852774093278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G6301</f>
        <v>19630.19921875</v>
      </c>
      <c r="F6301">
        <f>'Trading Days'!H6301</f>
        <v>1.509493188909139E-2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G6302</f>
        <v>19756.779296875</v>
      </c>
      <c r="F6302">
        <f>'Trading Days'!H6302</f>
        <v>6.4482319672076738E-3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G6303</f>
        <v>20009.33984375</v>
      </c>
      <c r="F6303">
        <f>'Trading Days'!H6303</f>
        <v>1.2783487788161411E-2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G6304</f>
        <v>20053.6796875</v>
      </c>
      <c r="F6304">
        <f>'Trading Days'!H6304</f>
        <v>2.2159573527285041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G6305</f>
        <v>19954.30078125</v>
      </c>
      <c r="F6305">
        <f>'Trading Days'!H6305</f>
        <v>-4.9556444402543143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G6306</f>
        <v>19341.830078125</v>
      </c>
      <c r="F6306">
        <f>'Trading Days'!H6306</f>
        <v>-3.0693668990922851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G6307</f>
        <v>19733.58984375</v>
      </c>
      <c r="F6307">
        <f>'Trading Days'!H6307</f>
        <v>2.025453455245008E-2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G6308</f>
        <v>19632.3203125</v>
      </c>
      <c r="F6308">
        <f>'Trading Days'!H6308</f>
        <v>-5.1318352135546466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G6309</f>
        <v>19681.75</v>
      </c>
      <c r="F6309">
        <f>'Trading Days'!H6309</f>
        <v>2.517771038430316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G6310</f>
        <v>19627.439453125</v>
      </c>
      <c r="F6310">
        <f>'Trading Days'!H6310</f>
        <v>-2.7594368831531661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G6311</f>
        <v>19391.9609375</v>
      </c>
      <c r="F6311">
        <f>'Trading Days'!H6311</f>
        <v>-1.199741393610609E-2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G6312</f>
        <v>19654.01953125</v>
      </c>
      <c r="F6312">
        <f>'Trading Days'!H6312</f>
        <v>1.351377483662497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G6313</f>
        <v>19692.330078125</v>
      </c>
      <c r="F6313">
        <f>'Trading Days'!H6313</f>
        <v>1.9492474205637931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G6314</f>
        <v>19791.990234375</v>
      </c>
      <c r="F6314">
        <f>'Trading Days'!H6314</f>
        <v>5.0608615564851078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G6315</f>
        <v>19523.400390625</v>
      </c>
      <c r="F6315">
        <f>'Trading Days'!H6315</f>
        <v>-1.357063340115783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G6316</f>
        <v>19714.26953125</v>
      </c>
      <c r="F6316">
        <f>'Trading Days'!H6316</f>
        <v>9.7764291468740439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G6317</f>
        <v>19643.859375</v>
      </c>
      <c r="F6317">
        <f>'Trading Days'!H6317</f>
        <v>-3.571532596649885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G6318</f>
        <v>19649.94921875</v>
      </c>
      <c r="F6318">
        <f>'Trading Days'!H6318</f>
        <v>3.1001259140306381E-4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G6319</f>
        <v>19945.640625</v>
      </c>
      <c r="F6319">
        <f>'Trading Days'!H6319</f>
        <v>1.504794760323613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G6320</f>
        <v>20026.76953125</v>
      </c>
      <c r="F6320">
        <f>'Trading Days'!H6320</f>
        <v>4.067500652163103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G6321</f>
        <v>20041.259765625</v>
      </c>
      <c r="F6321">
        <f>'Trading Days'!H6321</f>
        <v>7.2354327303703059E-4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G6322</f>
        <v>20056.25</v>
      </c>
      <c r="F6322">
        <f>'Trading Days'!H6322</f>
        <v>7.4796866815285412E-4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G6323</f>
        <v>19962.359375</v>
      </c>
      <c r="F6323">
        <f>'Trading Days'!H6323</f>
        <v>-4.6813649111873126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G6324</f>
        <v>19524.009765625</v>
      </c>
      <c r="F6324">
        <f>'Trading Days'!H6324</f>
        <v>-2.1958807630924171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G6325</f>
        <v>19286.9296875</v>
      </c>
      <c r="F6325">
        <f>'Trading Days'!H6325</f>
        <v>-1.214300141062297E-2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G6326</f>
        <v>19026.390625</v>
      </c>
      <c r="F6326">
        <f>'Trading Days'!H6326</f>
        <v>-1.3508581548304029E-2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G6327</f>
        <v>19075.259765625</v>
      </c>
      <c r="F6327">
        <f>'Trading Days'!H6327</f>
        <v>2.5684924475790631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G6328</f>
        <v>18544.419921875</v>
      </c>
      <c r="F6328">
        <f>'Trading Days'!H6328</f>
        <v>-2.782870850894581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G6329</f>
        <v>18847.279296875</v>
      </c>
      <c r="F6329">
        <f>'Trading Days'!H6329</f>
        <v>1.633156368740041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G6330</f>
        <v>18350.189453125</v>
      </c>
      <c r="F6330">
        <f>'Trading Days'!H6330</f>
        <v>-2.6374620756663861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G6331</f>
        <v>18285.16015625</v>
      </c>
      <c r="F6331">
        <f>'Trading Days'!H6331</f>
        <v>-3.5437943047462732E-3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G6332</f>
        <v>18552.73046875</v>
      </c>
      <c r="F6332">
        <f>'Trading Days'!H6332</f>
        <v>1.46331949085249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G6333</f>
        <v>18069.259765625</v>
      </c>
      <c r="F6333">
        <f>'Trading Days'!H6333</f>
        <v>-2.605927488351933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G6334</f>
        <v>18196.220703125</v>
      </c>
      <c r="F6334">
        <f>'Trading Days'!H6334</f>
        <v>7.0263496760132327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G6335</f>
        <v>17468.3203125</v>
      </c>
      <c r="F6335">
        <f>'Trading Days'!H6335</f>
        <v>-4.0002833692822308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G6336</f>
        <v>17436.099609375</v>
      </c>
      <c r="F6336">
        <f>'Trading Days'!H6336</f>
        <v>-1.844522114810565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G6337</f>
        <v>17648.44921875</v>
      </c>
      <c r="F6337">
        <f>'Trading Days'!H6337</f>
        <v>1.2178733439950349E-2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G6338</f>
        <v>17303.009765625</v>
      </c>
      <c r="F6338">
        <f>'Trading Days'!H6338</f>
        <v>-1.9573360177051691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G6339</f>
        <v>17754.08984375</v>
      </c>
      <c r="F6339">
        <f>'Trading Days'!H6339</f>
        <v>2.6069457524154901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G6340</f>
        <v>17808.66015625</v>
      </c>
      <c r="F6340">
        <f>'Trading Days'!H6340</f>
        <v>3.073675585753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G6341</f>
        <v>17504.119140625</v>
      </c>
      <c r="F6341">
        <f>'Trading Days'!H6341</f>
        <v>-1.7100725880162319E-2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G6342</f>
        <v>17750.7890625</v>
      </c>
      <c r="F6342">
        <f>'Trading Days'!H6342</f>
        <v>1.409210711451969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G6343</f>
        <v>17691.630859375</v>
      </c>
      <c r="F6343">
        <f>'Trading Days'!H6343</f>
        <v>-3.332708361115988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G6344</f>
        <v>17784.05078125</v>
      </c>
      <c r="F6344">
        <f>'Trading Days'!H6344</f>
        <v>5.2239345603362084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G6345</f>
        <v>18188.58984375</v>
      </c>
      <c r="F6345">
        <f>'Trading Days'!H6345</f>
        <v>2.2747295735711329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G6346</f>
        <v>18271.859375</v>
      </c>
      <c r="F6346">
        <f>'Trading Days'!H6346</f>
        <v>4.5781191376204067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G6347</f>
        <v>17899.01953125</v>
      </c>
      <c r="F6347">
        <f>'Trading Days'!H6347</f>
        <v>-2.0405139734171129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G6348</f>
        <v>17804.029296875</v>
      </c>
      <c r="F6348">
        <f>'Trading Days'!H6348</f>
        <v>-5.3070076944246036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G6349</f>
        <v>17322.990234375</v>
      </c>
      <c r="F6349">
        <f>'Trading Days'!H6349</f>
        <v>-2.701855037861756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G6350</f>
        <v>17299.2890625</v>
      </c>
      <c r="F6350">
        <f>'Trading Days'!H6350</f>
        <v>-1.3681917240805359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G6351</f>
        <v>17449.890625</v>
      </c>
      <c r="F6351">
        <f>'Trading Days'!H6351</f>
        <v>8.7056503857410039E-3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G6352</f>
        <v>17601.05078125</v>
      </c>
      <c r="F6352">
        <f>'Trading Days'!H6352</f>
        <v>8.6625274334635183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G6353</f>
        <v>16550.609375</v>
      </c>
      <c r="F6353">
        <f>'Trading Days'!H6353</f>
        <v>-5.9680607669685859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G6354</f>
        <v>15587.7900390625</v>
      </c>
      <c r="F6354">
        <f>'Trading Days'!H6354</f>
        <v>-5.8174252930641712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G6355</f>
        <v>15603.259765625</v>
      </c>
      <c r="F6355">
        <f>'Trading Days'!H6355</f>
        <v>9.9242590025494515E-4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G6356</f>
        <v>15267.91015625</v>
      </c>
      <c r="F6356">
        <f>'Trading Days'!H6356</f>
        <v>-2.1492278819442379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G6357</f>
        <v>17124.970703125</v>
      </c>
      <c r="F6357">
        <f>'Trading Days'!H6357</f>
        <v>0.12163161348672211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G6358</f>
        <v>16387.310546875</v>
      </c>
      <c r="F6358">
        <f>'Trading Days'!H6358</f>
        <v>-4.3075119311905767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G6359</f>
        <v>16724.4609375</v>
      </c>
      <c r="F6359">
        <f>'Trading Days'!H6359</f>
        <v>2.057386962067986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G6360</f>
        <v>16831.48046875</v>
      </c>
      <c r="F6360">
        <f>'Trading Days'!H6360</f>
        <v>6.3989824036743137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G6361</f>
        <v>16823.169921875</v>
      </c>
      <c r="F6361">
        <f>'Trading Days'!H6361</f>
        <v>-4.9375020161945837E-4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G6362</f>
        <v>16307.16015625</v>
      </c>
      <c r="F6362">
        <f>'Trading Days'!H6362</f>
        <v>-3.067256456549472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G6363</f>
        <v>16286.4501953125</v>
      </c>
      <c r="F6363">
        <f>'Trading Days'!H6363</f>
        <v>-1.2699918771302829E-3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G6364</f>
        <v>15870.900390625</v>
      </c>
      <c r="F6364">
        <f>'Trading Days'!H6364</f>
        <v>-2.5515063117136579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G6365</f>
        <v>16300.419921875</v>
      </c>
      <c r="F6365">
        <f>'Trading Days'!H6365</f>
        <v>2.706333734560640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G6366</f>
        <v>16708.05078125</v>
      </c>
      <c r="F6366">
        <f>'Trading Days'!H6366</f>
        <v>2.500738394033419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G6367</f>
        <v>17166.0390625</v>
      </c>
      <c r="F6367">
        <f>'Trading Days'!H6367</f>
        <v>2.741123349732466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G6368</f>
        <v>17382.939453125</v>
      </c>
      <c r="F6368">
        <f>'Trading Days'!H6368</f>
        <v>1.263543615596374E-2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G6369</f>
        <v>17366.130859375</v>
      </c>
      <c r="F6369">
        <f>'Trading Days'!H6369</f>
        <v>-9.6695923007306117E-4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G6370</f>
        <v>17461.3203125</v>
      </c>
      <c r="F6370">
        <f>'Trading Days'!H6370</f>
        <v>5.4813276426286528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G6371</f>
        <v>17446.33984375</v>
      </c>
      <c r="F6371">
        <f>'Trading Days'!H6371</f>
        <v>-8.5792302540121934E-4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G6372</f>
        <v>17710.740234375</v>
      </c>
      <c r="F6372">
        <f>'Trading Days'!H6372</f>
        <v>1.5155063640452941E-2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G6373</f>
        <v>17977.73046875</v>
      </c>
      <c r="F6373">
        <f>'Trading Days'!H6373</f>
        <v>1.507504660120285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G6374</f>
        <v>17844.240234375</v>
      </c>
      <c r="F6374">
        <f>'Trading Days'!H6374</f>
        <v>-7.4253106979794703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G6375</f>
        <v>17689.66015625</v>
      </c>
      <c r="F6375">
        <f>'Trading Days'!H6375</f>
        <v>-8.662743613326751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G6376</f>
        <v>17738.16015625</v>
      </c>
      <c r="F6376">
        <f>'Trading Days'!H6376</f>
        <v>2.741714627166880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G6377</f>
        <v>17928.140625</v>
      </c>
      <c r="F6377">
        <f>'Trading Days'!H6377</f>
        <v>1.071026910776096E-2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G6378</f>
        <v>17928.919921875</v>
      </c>
      <c r="F6378">
        <f>'Trading Days'!H6378</f>
        <v>4.3467802451013782E-5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G6379</f>
        <v>18708.33984375</v>
      </c>
      <c r="F6379">
        <f>'Trading Days'!H6379</f>
        <v>4.3472776122114982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G6380</f>
        <v>19010.08984375</v>
      </c>
      <c r="F6380">
        <f>'Trading Days'!H6380</f>
        <v>1.612917033366856E-2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G6381</f>
        <v>19146.810546875</v>
      </c>
      <c r="F6381">
        <f>'Trading Days'!H6381</f>
        <v>7.1920072050553063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G6382</f>
        <v>19112.3203125</v>
      </c>
      <c r="F6382">
        <f>'Trading Days'!H6382</f>
        <v>-1.8013566432154571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G6383</f>
        <v>19211.099609375</v>
      </c>
      <c r="F6383">
        <f>'Trading Days'!H6383</f>
        <v>5.1683571256597727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G6384</f>
        <v>19215.4609375</v>
      </c>
      <c r="F6384">
        <f>'Trading Days'!H6384</f>
        <v>2.2702126446061399E-4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G6385</f>
        <v>19142.7109375</v>
      </c>
      <c r="F6385">
        <f>'Trading Days'!H6385</f>
        <v>-3.7860137852859799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G6386</f>
        <v>18872.640625</v>
      </c>
      <c r="F6386">
        <f>'Trading Days'!H6386</f>
        <v>-1.410825840612473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G6387</f>
        <v>18925.740234375</v>
      </c>
      <c r="F6387">
        <f>'Trading Days'!H6387</f>
        <v>2.813576034752741E-3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G6388</f>
        <v>18737.2109375</v>
      </c>
      <c r="F6388">
        <f>'Trading Days'!H6388</f>
        <v>-9.961528296397737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G6389</f>
        <v>19199.16015625</v>
      </c>
      <c r="F6389">
        <f>'Trading Days'!H6389</f>
        <v>2.46541078227107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G6390</f>
        <v>19100.939453125</v>
      </c>
      <c r="F6390">
        <f>'Trading Days'!H6390</f>
        <v>-5.1158853994467401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G6391</f>
        <v>19175.869140625</v>
      </c>
      <c r="F6391">
        <f>'Trading Days'!H6391</f>
        <v>3.9228273396647584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G6392</f>
        <v>19113.76953125</v>
      </c>
      <c r="F6392">
        <f>'Trading Days'!H6392</f>
        <v>-3.2384247576783261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G6393</f>
        <v>19242.609375</v>
      </c>
      <c r="F6393">
        <f>'Trading Days'!H6393</f>
        <v>6.7406820794482236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G6394</f>
        <v>19398.9609375</v>
      </c>
      <c r="F6394">
        <f>'Trading Days'!H6394</f>
        <v>8.1252786175212144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G6395</f>
        <v>19460.490234375</v>
      </c>
      <c r="F6395">
        <f>'Trading Days'!H6395</f>
        <v>3.171783121438176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G6396</f>
        <v>19298.44921875</v>
      </c>
      <c r="F6396">
        <f>'Trading Days'!H6396</f>
        <v>-8.326666680717576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G6397</f>
        <v>19529.94921875</v>
      </c>
      <c r="F6397">
        <f>'Trading Days'!H6397</f>
        <v>1.1995782530291651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G6398</f>
        <v>19591.240234375</v>
      </c>
      <c r="F6398">
        <f>'Trading Days'!H6398</f>
        <v>3.1383090113801249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G6399</f>
        <v>19714.990234375</v>
      </c>
      <c r="F6399">
        <f>'Trading Days'!H6399</f>
        <v>6.316598567499998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G6400</f>
        <v>19615.880859375</v>
      </c>
      <c r="F6400">
        <f>'Trading Days'!H6400</f>
        <v>-5.0271074863224019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G6401</f>
        <v>19662.490234375</v>
      </c>
      <c r="F6401">
        <f>'Trading Days'!H6401</f>
        <v>2.3761041033099062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G6402</f>
        <v>19406.830078125</v>
      </c>
      <c r="F6402">
        <f>'Trading Days'!H6402</f>
        <v>-1.300243017046954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G6403</f>
        <v>19701.2109375</v>
      </c>
      <c r="F6403">
        <f>'Trading Days'!H6403</f>
        <v>1.5168930638848719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G6404</f>
        <v>19521.08984375</v>
      </c>
      <c r="F6404">
        <f>'Trading Days'!H6404</f>
        <v>-9.1426407402781518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G6405</f>
        <v>19546.26953125</v>
      </c>
      <c r="F6405">
        <f>'Trading Days'!H6405</f>
        <v>1.2898709908895081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G6406</f>
        <v>19447.41015625</v>
      </c>
      <c r="F6406">
        <f>'Trading Days'!H6406</f>
        <v>-5.0577106205328404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G6407</f>
        <v>19630.970703125</v>
      </c>
      <c r="F6407">
        <f>'Trading Days'!H6407</f>
        <v>9.4388170661381388E-3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G6408</f>
        <v>19912.529296875</v>
      </c>
      <c r="F6408">
        <f>'Trading Days'!H6408</f>
        <v>1.4342571134558391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G6409</f>
        <v>19973.55078125</v>
      </c>
      <c r="F6409">
        <f>'Trading Days'!H6409</f>
        <v>3.0644768158396558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G6410</f>
        <v>20167.91015625</v>
      </c>
      <c r="F6410">
        <f>'Trading Days'!H6410</f>
        <v>9.7308374023536981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G6411</f>
        <v>20273.4609375</v>
      </c>
      <c r="F6411">
        <f>'Trading Days'!H6411</f>
        <v>5.2336003300417211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G6412</f>
        <v>20369.73046875</v>
      </c>
      <c r="F6412">
        <f>'Trading Days'!H6412</f>
        <v>4.7485494236423342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G6413</f>
        <v>20202.890625</v>
      </c>
      <c r="F6413">
        <f>'Trading Days'!H6413</f>
        <v>-8.1905768957500902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G6414</f>
        <v>20393.130859375</v>
      </c>
      <c r="F6414">
        <f>'Trading Days'!H6414</f>
        <v>9.4164858834402398E-3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G6415</f>
        <v>20601.099609375</v>
      </c>
      <c r="F6415">
        <f>'Trading Days'!H6415</f>
        <v>1.019798045891496E-2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G6416</f>
        <v>20412.51953125</v>
      </c>
      <c r="F6416">
        <f>'Trading Days'!H6416</f>
        <v>-9.153884098457632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G6417</f>
        <v>20418.4609375</v>
      </c>
      <c r="F6417">
        <f>'Trading Days'!H6417</f>
        <v>2.91066776000104E-4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G6418</f>
        <v>20611.33984375</v>
      </c>
      <c r="F6418">
        <f>'Trading Days'!H6418</f>
        <v>9.4462999361408784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G6419</f>
        <v>20630.66015625</v>
      </c>
      <c r="F6419">
        <f>'Trading Days'!H6419</f>
        <v>9.3736324986459785E-4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G6420</f>
        <v>20585.529296875</v>
      </c>
      <c r="F6420">
        <f>'Trading Days'!H6420</f>
        <v>-2.1875625420221261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G6421</f>
        <v>20640.330078125</v>
      </c>
      <c r="F6421">
        <f>'Trading Days'!H6421</f>
        <v>2.6621021232773319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G6422</f>
        <v>20677.80078125</v>
      </c>
      <c r="F6422">
        <f>'Trading Days'!H6422</f>
        <v>1.815412010523598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G6423</f>
        <v>20730.490234375</v>
      </c>
      <c r="F6423">
        <f>'Trading Days'!H6423</f>
        <v>2.548116875793482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G6424</f>
        <v>20885.650390625</v>
      </c>
      <c r="F6424">
        <f>'Trading Days'!H6424</f>
        <v>7.4846351676101097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G6425</f>
        <v>20895.650390625</v>
      </c>
      <c r="F6425">
        <f>'Trading Days'!H6425</f>
        <v>4.7879763440294992E-4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G6426</f>
        <v>20974.1796875</v>
      </c>
      <c r="F6426">
        <f>'Trading Days'!H6426</f>
        <v>3.7581647571129921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G6427</f>
        <v>20892.689453125</v>
      </c>
      <c r="F6427">
        <f>'Trading Days'!H6427</f>
        <v>-3.88526443413495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G6428</f>
        <v>21020.01953125</v>
      </c>
      <c r="F6428">
        <f>'Trading Days'!H6428</f>
        <v>6.0944800051079273E-3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G6429</f>
        <v>21057.9609375</v>
      </c>
      <c r="F6429">
        <f>'Trading Days'!H6429</f>
        <v>1.805012892285518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G6430</f>
        <v>21108.3203125</v>
      </c>
      <c r="F6430">
        <f>'Trading Days'!H6430</f>
        <v>2.3914649262322119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G6431</f>
        <v>21178.580078125</v>
      </c>
      <c r="F6431">
        <f>'Trading Days'!H6431</f>
        <v>3.328534179168896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G6432</f>
        <v>21098.2890625</v>
      </c>
      <c r="F6432">
        <f>'Trading Days'!H6432</f>
        <v>-3.7911425283856381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G6433</f>
        <v>21129.669921875</v>
      </c>
      <c r="F6433">
        <f>'Trading Days'!H6433</f>
        <v>1.4873651262450329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G6434</f>
        <v>21122.44921875</v>
      </c>
      <c r="F6434">
        <f>'Trading Days'!H6434</f>
        <v>-3.417328880052084E-4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G6435</f>
        <v>20650.130859375</v>
      </c>
      <c r="F6435">
        <f>'Trading Days'!H6435</f>
        <v>-2.236096555297817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G6436</f>
        <v>21053.580078125</v>
      </c>
      <c r="F6436">
        <f>'Trading Days'!H6436</f>
        <v>1.9537368624801491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G6437</f>
        <v>20916.55078125</v>
      </c>
      <c r="F6437">
        <f>'Trading Days'!H6437</f>
        <v>-6.5085983650531309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G6438</f>
        <v>21169.419921875</v>
      </c>
      <c r="F6438">
        <f>'Trading Days'!H6438</f>
        <v>1.2089428284307591E-2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G6439</f>
        <v>21242.69921875</v>
      </c>
      <c r="F6439">
        <f>'Trading Days'!H6439</f>
        <v>3.461563762513720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G6440</f>
        <v>21450.01953125</v>
      </c>
      <c r="F6440">
        <f>'Trading Days'!H6440</f>
        <v>9.759603069510403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G6441</f>
        <v>21385.400390625</v>
      </c>
      <c r="F6441">
        <f>'Trading Days'!H6441</f>
        <v>-3.012544605418999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G6442</f>
        <v>21681.900390625</v>
      </c>
      <c r="F6442">
        <f>'Trading Days'!H6442</f>
        <v>1.386459895929648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G6443</f>
        <v>21713.140625</v>
      </c>
      <c r="F6443">
        <f>'Trading Days'!H6443</f>
        <v>1.4408439210664701E-3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G6444</f>
        <v>21710.669921875</v>
      </c>
      <c r="F6444">
        <f>'Trading Days'!H6444</f>
        <v>-1.137883813157048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G6445</f>
        <v>21622.98046875</v>
      </c>
      <c r="F6445">
        <f>'Trading Days'!H6445</f>
        <v>-4.0390026397411072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G6446</f>
        <v>21629.76953125</v>
      </c>
      <c r="F6446">
        <f>'Trading Days'!H6446</f>
        <v>3.1397440837599428E-4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G6447</f>
        <v>21314.94921875</v>
      </c>
      <c r="F6447">
        <f>'Trading Days'!H6447</f>
        <v>-1.455495455211198E-2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G6448</f>
        <v>21172.859375</v>
      </c>
      <c r="F6448">
        <f>'Trading Days'!H6448</f>
        <v>-6.6662060646622834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G6449</f>
        <v>21100.310546875</v>
      </c>
      <c r="F6449">
        <f>'Trading Days'!H6449</f>
        <v>-3.4265012032650422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G6450</f>
        <v>21496.5390625</v>
      </c>
      <c r="F6450">
        <f>'Trading Days'!H6450</f>
        <v>1.877832625945319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G6451</f>
        <v>21449.2890625</v>
      </c>
      <c r="F6451">
        <f>'Trading Days'!H6451</f>
        <v>-2.1980282436453451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G6452</f>
        <v>21544.26953125</v>
      </c>
      <c r="F6452">
        <f>'Trading Days'!H6452</f>
        <v>4.4281406471440299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G6453</f>
        <v>21590.140625</v>
      </c>
      <c r="F6453">
        <f>'Trading Days'!H6453</f>
        <v>2.129155211480382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G6454</f>
        <v>21705.16015625</v>
      </c>
      <c r="F6454">
        <f>'Trading Days'!H6454</f>
        <v>5.3274100084745868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G6455</f>
        <v>21455.55078125</v>
      </c>
      <c r="F6455">
        <f>'Trading Days'!H6455</f>
        <v>-1.1500001529734179E-2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G6456</f>
        <v>21279.630859375</v>
      </c>
      <c r="F6456">
        <f>'Trading Days'!H6456</f>
        <v>-8.1992731703134369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G6457</f>
        <v>21497.73046875</v>
      </c>
      <c r="F6457">
        <f>'Trading Days'!H6457</f>
        <v>1.0249219585447561E-2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G6458</f>
        <v>21707.689453125</v>
      </c>
      <c r="F6458">
        <f>'Trading Days'!H6458</f>
        <v>9.7665651116152219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G6459</f>
        <v>21700.390625</v>
      </c>
      <c r="F6459">
        <f>'Trading Days'!H6459</f>
        <v>-3.3623238165259028E-4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G6460</f>
        <v>21798.69921875</v>
      </c>
      <c r="F6460">
        <f>'Trading Days'!H6460</f>
        <v>4.5302683923460494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G6461</f>
        <v>21879.490234375</v>
      </c>
      <c r="F6461">
        <f>'Trading Days'!H6461</f>
        <v>3.7062310376532182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G6462</f>
        <v>21886.060546875</v>
      </c>
      <c r="F6462">
        <f>'Trading Days'!H6462</f>
        <v>3.0029550184296211E-4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G6463</f>
        <v>22043.0703125</v>
      </c>
      <c r="F6463">
        <f>'Trading Days'!H6463</f>
        <v>7.1739619512027897E-3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G6464</f>
        <v>22141.099609375</v>
      </c>
      <c r="F6464">
        <f>'Trading Days'!H6464</f>
        <v>4.4471707201065858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G6465</f>
        <v>22348.75</v>
      </c>
      <c r="F6465">
        <f>'Trading Days'!H6465</f>
        <v>9.3785039717302343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G6466</f>
        <v>22333.9609375</v>
      </c>
      <c r="F6466">
        <f>'Trading Days'!H6466</f>
        <v>-6.6174003020302852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G6467</f>
        <v>22261.330078125</v>
      </c>
      <c r="F6467">
        <f>'Trading Days'!H6467</f>
        <v>-3.25203664402617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G6468</f>
        <v>22470.720703125</v>
      </c>
      <c r="F6468">
        <f>'Trading Days'!H6468</f>
        <v>9.4060248990133211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G6469</f>
        <v>22631.48046875</v>
      </c>
      <c r="F6469">
        <f>'Trading Days'!H6469</f>
        <v>7.1541882322734276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G6470</f>
        <v>22788.98046875</v>
      </c>
      <c r="F6470">
        <f>'Trading Days'!H6470</f>
        <v>6.9593326082877383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G6471</f>
        <v>22573.470703125</v>
      </c>
      <c r="F6471">
        <f>'Trading Days'!H6471</f>
        <v>-9.4567532725091663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G6472</f>
        <v>22497.859375</v>
      </c>
      <c r="F6472">
        <f>'Trading Days'!H6472</f>
        <v>-3.3495659183030439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G6473</f>
        <v>22384.69921875</v>
      </c>
      <c r="F6473">
        <f>'Trading Days'!H6473</f>
        <v>-5.0298188091505436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G6474</f>
        <v>22484.0703125</v>
      </c>
      <c r="F6474">
        <f>'Trading Days'!H6474</f>
        <v>4.4392418579726201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G6475</f>
        <v>22591.150390625</v>
      </c>
      <c r="F6475">
        <f>'Trading Days'!H6475</f>
        <v>4.7624863575288501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G6476</f>
        <v>22660.009765625</v>
      </c>
      <c r="F6476">
        <f>'Trading Days'!H6476</f>
        <v>3.048068549381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G6477</f>
        <v>22755.16015625</v>
      </c>
      <c r="F6477">
        <f>'Trading Days'!H6477</f>
        <v>4.199044555106112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G6478</f>
        <v>22844.05078125</v>
      </c>
      <c r="F6478">
        <f>'Trading Days'!H6478</f>
        <v>3.9063941712396133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G6479</f>
        <v>22780.509765625</v>
      </c>
      <c r="F6479">
        <f>'Trading Days'!H6479</f>
        <v>-2.781512623722282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G6480</f>
        <v>22941.669921875</v>
      </c>
      <c r="F6480">
        <f>'Trading Days'!H6480</f>
        <v>7.0744754137672672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G6481</f>
        <v>22788.359375</v>
      </c>
      <c r="F6481">
        <f>'Trading Days'!H6481</f>
        <v>-6.6826236885579871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G6482</f>
        <v>23043.380859375</v>
      </c>
      <c r="F6482">
        <f>'Trading Days'!H6482</f>
        <v>1.1190866362006391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G6483</f>
        <v>23024.630859375</v>
      </c>
      <c r="F6483">
        <f>'Trading Days'!H6483</f>
        <v>-8.1368268460357829E-4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G6484</f>
        <v>22204.4296875</v>
      </c>
      <c r="F6484">
        <f>'Trading Days'!H6484</f>
        <v>-3.5622771843095043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G6485</f>
        <v>22694.609375</v>
      </c>
      <c r="F6485">
        <f>'Trading Days'!H6485</f>
        <v>2.207576120615018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G6486</f>
        <v>22521.69921875</v>
      </c>
      <c r="F6486">
        <f>'Trading Days'!H6486</f>
        <v>-7.6189968019663157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G6487</f>
        <v>22670.080078125</v>
      </c>
      <c r="F6487">
        <f>'Trading Days'!H6487</f>
        <v>6.588350991361569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G6488</f>
        <v>22562.5390625</v>
      </c>
      <c r="F6488">
        <f>'Trading Days'!H6488</f>
        <v>-4.7437422035738752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G6489</f>
        <v>22679.970703125</v>
      </c>
      <c r="F6489">
        <f>'Trading Days'!H6489</f>
        <v>5.20471744335626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G6490</f>
        <v>22990.5390625</v>
      </c>
      <c r="F6490">
        <f>'Trading Days'!H6490</f>
        <v>1.369350796084623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G6491</f>
        <v>22953.669921875</v>
      </c>
      <c r="F6491">
        <f>'Trading Days'!H6491</f>
        <v>-1.6036657742026781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G6492</f>
        <v>22740.400390625</v>
      </c>
      <c r="F6492">
        <f>'Trading Days'!H6492</f>
        <v>-9.2913042653258726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G6493</f>
        <v>22941.80078125</v>
      </c>
      <c r="F6493">
        <f>'Trading Days'!H6493</f>
        <v>8.8565015200008368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G6494</f>
        <v>23204.869140625</v>
      </c>
      <c r="F6494">
        <f>'Trading Days'!H6494</f>
        <v>1.146677028029996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G6495</f>
        <v>23637.4609375</v>
      </c>
      <c r="F6495">
        <f>'Trading Days'!H6495</f>
        <v>1.864228555883796E-2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G6496</f>
        <v>23827.490234375</v>
      </c>
      <c r="F6496">
        <f>'Trading Days'!H6496</f>
        <v>8.0393278016390735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G6497</f>
        <v>23958.470703125</v>
      </c>
      <c r="F6497">
        <f>'Trading Days'!H6497</f>
        <v>5.4970316832210209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G6498</f>
        <v>23581.140625</v>
      </c>
      <c r="F6498">
        <f>'Trading Days'!H6498</f>
        <v>-1.574933904590925E-2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G6499</f>
        <v>23724.9609375</v>
      </c>
      <c r="F6499">
        <f>'Trading Days'!H6499</f>
        <v>6.0989548719083686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G6500</f>
        <v>23834.720703125</v>
      </c>
      <c r="F6500">
        <f>'Trading Days'!H6500</f>
        <v>4.6263412578062546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G6501</f>
        <v>23348.640625</v>
      </c>
      <c r="F6501">
        <f>'Trading Days'!H6501</f>
        <v>-2.0393781164017129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G6502</f>
        <v>23499.80078125</v>
      </c>
      <c r="F6502">
        <f>'Trading Days'!H6502</f>
        <v>6.4740452636093959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G6503</f>
        <v>23053.990234375</v>
      </c>
      <c r="F6503">
        <f>'Trading Days'!H6503</f>
        <v>-1.8970822392277539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G6504</f>
        <v>23004.5390625</v>
      </c>
      <c r="F6504">
        <f>'Trading Days'!H6504</f>
        <v>-2.1450157379379049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G6505</f>
        <v>23527.169921875</v>
      </c>
      <c r="F6505">
        <f>'Trading Days'!H6505</f>
        <v>2.2718597314864249E-2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G6506</f>
        <v>23468.30078125</v>
      </c>
      <c r="F6506">
        <f>'Trading Days'!H6506</f>
        <v>-2.5021768797727222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G6507</f>
        <v>23406.4609375</v>
      </c>
      <c r="F6507">
        <f>'Trading Days'!H6507</f>
        <v>-2.6350371220488218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G6508</f>
        <v>22870.359375</v>
      </c>
      <c r="F6508">
        <f>'Trading Days'!H6508</f>
        <v>-2.290399919626895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G6509</f>
        <v>22900.58984375</v>
      </c>
      <c r="F6509">
        <f>'Trading Days'!H6509</f>
        <v>1.3218187022914221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G6510</f>
        <v>22708.0703125</v>
      </c>
      <c r="F6510">
        <f>'Trading Days'!H6510</f>
        <v>-8.4067498943719565E-3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G6511</f>
        <v>22432.849609375</v>
      </c>
      <c r="F6511">
        <f>'Trading Days'!H6511</f>
        <v>-1.2119951159984771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G6512</f>
        <v>22564.23046875</v>
      </c>
      <c r="F6512">
        <f>'Trading Days'!H6512</f>
        <v>5.8566281886940352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G6513</f>
        <v>22078.05078125</v>
      </c>
      <c r="F6513">
        <f>'Trading Days'!H6513</f>
        <v>-2.154647765069261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G6514</f>
        <v>22273.080078125</v>
      </c>
      <c r="F6514">
        <f>'Trading Days'!H6514</f>
        <v>8.8336284216099514E-3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G6515</f>
        <v>22872.009765625</v>
      </c>
      <c r="F6515">
        <f>'Trading Days'!H6515</f>
        <v>2.6890294714480231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G6516</f>
        <v>23025.58984375</v>
      </c>
      <c r="F6516">
        <f>'Trading Days'!H6516</f>
        <v>6.7147609544928599E-3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G6517</f>
        <v>23214.689453125</v>
      </c>
      <c r="F6517">
        <f>'Trading Days'!H6517</f>
        <v>8.2125848092586828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G6518</f>
        <v>23365.689453125</v>
      </c>
      <c r="F6518">
        <f>'Trading Days'!H6518</f>
        <v>6.5045022594378832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G6519</f>
        <v>23275.919921875</v>
      </c>
      <c r="F6519">
        <f>'Trading Days'!H6519</f>
        <v>-3.841938044674031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G6520</f>
        <v>23413.669921875</v>
      </c>
      <c r="F6520">
        <f>'Trading Days'!H6520</f>
        <v>5.9181334384357243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G6521</f>
        <v>23454.08984375</v>
      </c>
      <c r="F6521">
        <f>'Trading Days'!H6521</f>
        <v>1.726338588092791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G6522</f>
        <v>23505.140625</v>
      </c>
      <c r="F6522">
        <f>'Trading Days'!H6522</f>
        <v>2.176625978244973E-3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G6523</f>
        <v>23515.474609375</v>
      </c>
      <c r="F6523" s="11">
        <f>'Trading Days'!H6523</f>
        <v>4.3964784299177501E-4</v>
      </c>
      <c r="AA6523" s="1"/>
    </row>
    <row r="6524" spans="1:27" x14ac:dyDescent="0.25">
      <c r="A6524" s="1">
        <f>'Trading Days'!A6524</f>
        <v>45999</v>
      </c>
      <c r="B6524">
        <f>'Trading Days'!B6524</f>
        <v>9472</v>
      </c>
      <c r="C6524">
        <f t="shared" si="222"/>
        <v>89718784</v>
      </c>
      <c r="D6524">
        <f t="shared" si="223"/>
        <v>849816322048</v>
      </c>
      <c r="E6524" s="16">
        <f>'Trading Days'!G6524</f>
        <v>23545.900390625</v>
      </c>
      <c r="F6524" s="16">
        <f>'Trading Days'!H6524</f>
        <v>1.2938620952973601E-3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6">
        <f>'Trading Days'!G6525</f>
        <v>0</v>
      </c>
      <c r="F6525" s="16">
        <f>'Trading Days'!H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6">
        <f>'Trading Days'!G6526</f>
        <v>0</v>
      </c>
      <c r="F6526" s="16">
        <f>'Trading Days'!H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6">
        <f>'Trading Days'!G6527</f>
        <v>0</v>
      </c>
      <c r="F6527" s="16">
        <f>'Trading Days'!H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6">
        <f>'Trading Days'!G6528</f>
        <v>0</v>
      </c>
      <c r="F6528" s="16">
        <f>'Trading Days'!H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6">
        <f>'Trading Days'!G6529</f>
        <v>0</v>
      </c>
      <c r="F6529" s="16">
        <f>'Trading Days'!H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6">
        <f>'Trading Days'!G6530</f>
        <v>0</v>
      </c>
      <c r="F6530" s="16">
        <f>'Trading Days'!H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6">
        <f>'Trading Days'!G6531</f>
        <v>0</v>
      </c>
      <c r="F6531" s="16">
        <f>'Trading Days'!H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6">
        <f>'Trading Days'!G6532</f>
        <v>0</v>
      </c>
      <c r="F6532" s="16">
        <f>'Trading Days'!H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6">
        <f>'Trading Days'!G6533</f>
        <v>0</v>
      </c>
      <c r="F6533" s="16">
        <f>'Trading Days'!H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6">
        <f>'Trading Days'!G6534</f>
        <v>0</v>
      </c>
      <c r="F6534" s="16">
        <f>'Trading Days'!H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6">
        <f>'Trading Days'!G6535</f>
        <v>0</v>
      </c>
      <c r="F6535" s="16">
        <f>'Trading Days'!H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6">
        <f>'Trading Days'!G6536</f>
        <v>0</v>
      </c>
      <c r="F6536" s="16">
        <f>'Trading Days'!H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6">
        <f>'Trading Days'!G6537</f>
        <v>0</v>
      </c>
      <c r="F6537" s="16">
        <f>'Trading Days'!H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6">
        <f>'Trading Days'!G6538</f>
        <v>0</v>
      </c>
      <c r="F6538" s="16">
        <f>'Trading Days'!H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6">
        <f>'Trading Days'!G6539</f>
        <v>0</v>
      </c>
      <c r="F6539" s="16">
        <f>'Trading Days'!H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6">
        <f>'Trading Days'!G6540</f>
        <v>0</v>
      </c>
      <c r="F6540" s="16">
        <f>'Trading Days'!H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6">
        <f>'Trading Days'!G6541</f>
        <v>0</v>
      </c>
      <c r="F6541" s="16">
        <f>'Trading Days'!H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6">
        <f>'Trading Days'!G6542</f>
        <v>0</v>
      </c>
      <c r="F6542" s="16">
        <f>'Trading Days'!H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6">
        <f>'Trading Days'!G6543</f>
        <v>0</v>
      </c>
      <c r="F6543" s="16">
        <f>'Trading Days'!H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6">
        <f>'Trading Days'!G6544</f>
        <v>0</v>
      </c>
      <c r="F6544" s="16">
        <f>'Trading Days'!H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6">
        <f>'Trading Days'!G6545</f>
        <v>0</v>
      </c>
      <c r="F6545" s="16">
        <f>'Trading Days'!H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6">
        <f>'Trading Days'!G6546</f>
        <v>0</v>
      </c>
      <c r="F6546" s="16">
        <f>'Trading Days'!H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6">
        <f>'Trading Days'!G6547</f>
        <v>0</v>
      </c>
      <c r="F6547" s="16">
        <f>'Trading Days'!H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6">
        <f>'Trading Days'!G6548</f>
        <v>0</v>
      </c>
      <c r="F6548" s="16">
        <f>'Trading Days'!H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6">
        <f>'Trading Days'!G6549</f>
        <v>0</v>
      </c>
      <c r="F6549" s="16">
        <f>'Trading Days'!H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6">
        <f>'Trading Days'!G6550</f>
        <v>0</v>
      </c>
      <c r="F6550" s="16">
        <f>'Trading Days'!H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6">
        <f>'Trading Days'!G6551</f>
        <v>0</v>
      </c>
      <c r="F6551" s="16">
        <f>'Trading Days'!H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6">
        <f>'Trading Days'!G6552</f>
        <v>0</v>
      </c>
      <c r="F6552" s="16">
        <f>'Trading Days'!H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6">
        <f>'Trading Days'!G6553</f>
        <v>0</v>
      </c>
      <c r="F6553" s="16">
        <f>'Trading Days'!H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6">
        <f>'Trading Days'!G6554</f>
        <v>0</v>
      </c>
      <c r="F6554" s="16">
        <f>'Trading Days'!H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6">
        <f>'Trading Days'!G6555</f>
        <v>0</v>
      </c>
      <c r="F6555" s="16">
        <f>'Trading Days'!H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6">
        <f>'Trading Days'!G6556</f>
        <v>0</v>
      </c>
      <c r="F6556" s="16">
        <f>'Trading Days'!H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6">
        <f>'Trading Days'!G6557</f>
        <v>0</v>
      </c>
      <c r="F6557" s="16">
        <f>'Trading Days'!H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6">
        <f>'Trading Days'!G6558</f>
        <v>0</v>
      </c>
      <c r="F6558" s="16">
        <f>'Trading Days'!H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6">
        <f>'Trading Days'!G6559</f>
        <v>0</v>
      </c>
      <c r="F6559" s="16">
        <f>'Trading Days'!H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6">
        <f>'Trading Days'!G6560</f>
        <v>0</v>
      </c>
      <c r="F6560" s="16">
        <f>'Trading Days'!H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6">
        <f>'Trading Days'!G6561</f>
        <v>0</v>
      </c>
      <c r="F6561" s="16">
        <f>'Trading Days'!H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6">
        <f>'Trading Days'!G6562</f>
        <v>0</v>
      </c>
      <c r="F6562" s="16">
        <f>'Trading Days'!H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6">
        <f>'Trading Days'!G6563</f>
        <v>0</v>
      </c>
      <c r="F6563" s="16">
        <f>'Trading Days'!H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6">
        <f>'Trading Days'!G6564</f>
        <v>0</v>
      </c>
      <c r="F6564" s="16">
        <f>'Trading Days'!H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6">
        <f>'Trading Days'!G6565</f>
        <v>0</v>
      </c>
      <c r="F6565" s="16">
        <f>'Trading Days'!H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6">
        <f>'Trading Days'!G6566</f>
        <v>0</v>
      </c>
      <c r="F6566" s="16">
        <f>'Trading Days'!H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6">
        <f>'Trading Days'!G6567</f>
        <v>0</v>
      </c>
      <c r="F6567" s="16">
        <f>'Trading Days'!H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6">
        <f>'Trading Days'!G6568</f>
        <v>0</v>
      </c>
      <c r="F6568" s="16">
        <f>'Trading Days'!H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6">
        <f>'Trading Days'!G6569</f>
        <v>0</v>
      </c>
      <c r="F6569" s="16">
        <f>'Trading Days'!H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6">
        <f>'Trading Days'!G6570</f>
        <v>0</v>
      </c>
      <c r="F6570" s="16">
        <f>'Trading Days'!H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6">
        <f>'Trading Days'!G6571</f>
        <v>0</v>
      </c>
      <c r="F6571" s="16">
        <f>'Trading Days'!H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6">
        <f>'Trading Days'!G6572</f>
        <v>0</v>
      </c>
      <c r="F6572" s="16">
        <f>'Trading Days'!H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6">
        <f>'Trading Days'!G6573</f>
        <v>0</v>
      </c>
      <c r="F6573" s="16">
        <f>'Trading Days'!H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6">
        <f>'Trading Days'!G6574</f>
        <v>0</v>
      </c>
      <c r="F6574" s="16">
        <f>'Trading Days'!H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6">
        <f>'Trading Days'!G6575</f>
        <v>0</v>
      </c>
      <c r="F6575" s="16">
        <f>'Trading Days'!H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6">
        <f>'Trading Days'!G6576</f>
        <v>0</v>
      </c>
      <c r="F6576" s="16">
        <f>'Trading Days'!H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6">
        <f>'Trading Days'!G6577</f>
        <v>0</v>
      </c>
      <c r="F6577" s="16">
        <f>'Trading Days'!H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6">
        <f>'Trading Days'!G6578</f>
        <v>0</v>
      </c>
      <c r="F6578" s="16">
        <f>'Trading Days'!H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6">
        <f>'Trading Days'!G6579</f>
        <v>0</v>
      </c>
      <c r="F6579" s="16">
        <f>'Trading Days'!H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6">
        <f>'Trading Days'!G6580</f>
        <v>0</v>
      </c>
      <c r="F6580" s="16">
        <f>'Trading Days'!H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6">
        <f>'Trading Days'!G6581</f>
        <v>0</v>
      </c>
      <c r="F6581" s="16">
        <f>'Trading Days'!H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6">
        <f>'Trading Days'!G6582</f>
        <v>0</v>
      </c>
      <c r="F6582" s="16">
        <f>'Trading Days'!H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6">
        <f>'Trading Days'!G6583</f>
        <v>0</v>
      </c>
      <c r="F6583" s="16">
        <f>'Trading Days'!H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6">
        <f>'Trading Days'!G6584</f>
        <v>0</v>
      </c>
      <c r="F6584" s="16">
        <f>'Trading Days'!H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6">
        <f>'Trading Days'!G6585</f>
        <v>0</v>
      </c>
      <c r="F6585" s="16">
        <f>'Trading Days'!H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6">
        <f>'Trading Days'!G6586</f>
        <v>0</v>
      </c>
      <c r="F6586" s="16">
        <f>'Trading Days'!H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6">
        <f>'Trading Days'!G6587</f>
        <v>0</v>
      </c>
      <c r="F6587" s="16">
        <f>'Trading Days'!H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6">
        <f>'Trading Days'!G6588</f>
        <v>0</v>
      </c>
      <c r="F6588" s="16">
        <f>'Trading Days'!H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6">
        <f>'Trading Days'!G6589</f>
        <v>0</v>
      </c>
      <c r="F6589" s="16">
        <f>'Trading Days'!H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6">
        <f>'Trading Days'!G6590</f>
        <v>0</v>
      </c>
      <c r="F6590" s="16">
        <f>'Trading Days'!H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6">
        <f>'Trading Days'!G6591</f>
        <v>0</v>
      </c>
      <c r="F6591" s="16">
        <f>'Trading Days'!H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6">
        <f>'Trading Days'!G6592</f>
        <v>0</v>
      </c>
      <c r="F6592" s="16">
        <f>'Trading Days'!H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6">
        <f>'Trading Days'!G6593</f>
        <v>0</v>
      </c>
      <c r="F6593" s="16">
        <f>'Trading Days'!H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6">
        <f>'Trading Days'!G6594</f>
        <v>0</v>
      </c>
      <c r="F6594" s="16">
        <f>'Trading Days'!H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6">
        <f>'Trading Days'!G6595</f>
        <v>0</v>
      </c>
      <c r="F6595" s="16">
        <f>'Trading Days'!H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6">
        <f>'Trading Days'!G6596</f>
        <v>0</v>
      </c>
      <c r="F6596" s="16">
        <f>'Trading Days'!H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6">
        <f>'Trading Days'!G6597</f>
        <v>0</v>
      </c>
      <c r="F6597" s="16">
        <f>'Trading Days'!H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6">
        <f>'Trading Days'!G6598</f>
        <v>0</v>
      </c>
      <c r="F6598" s="16">
        <f>'Trading Days'!H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6">
        <f>'Trading Days'!G6599</f>
        <v>0</v>
      </c>
      <c r="F6599" s="16">
        <f>'Trading Days'!H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6">
        <f>'Trading Days'!G6600</f>
        <v>0</v>
      </c>
      <c r="F6600" s="16">
        <f>'Trading Days'!H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6">
        <f>'Trading Days'!G6601</f>
        <v>0</v>
      </c>
      <c r="F6601" s="16">
        <f>'Trading Days'!H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6">
        <f>'Trading Days'!G6602</f>
        <v>0</v>
      </c>
      <c r="F6602" s="16">
        <f>'Trading Days'!H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6">
        <f>'Trading Days'!G6603</f>
        <v>0</v>
      </c>
      <c r="F6603" s="16">
        <f>'Trading Days'!H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6">
        <f>'Trading Days'!G6604</f>
        <v>0</v>
      </c>
      <c r="F6604" s="16">
        <f>'Trading Days'!H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6">
        <f>'Trading Days'!G6605</f>
        <v>0</v>
      </c>
      <c r="F6605" s="16">
        <f>'Trading Days'!H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6">
        <f>'Trading Days'!G6606</f>
        <v>0</v>
      </c>
      <c r="F6606" s="16">
        <f>'Trading Days'!H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6">
        <f>'Trading Days'!G6607</f>
        <v>0</v>
      </c>
      <c r="F6607" s="16">
        <f>'Trading Days'!H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6">
        <f>'Trading Days'!G6608</f>
        <v>0</v>
      </c>
      <c r="F6608" s="16">
        <f>'Trading Days'!H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6">
        <f>'Trading Days'!G6609</f>
        <v>0</v>
      </c>
      <c r="F6609" s="16">
        <f>'Trading Days'!H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6">
        <f>'Trading Days'!G6610</f>
        <v>0</v>
      </c>
      <c r="F6610" s="16">
        <f>'Trading Days'!H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6">
        <f>'Trading Days'!G6611</f>
        <v>0</v>
      </c>
      <c r="F6611" s="16">
        <f>'Trading Days'!H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6">
        <f>'Trading Days'!G6612</f>
        <v>0</v>
      </c>
      <c r="F6612" s="16">
        <f>'Trading Days'!H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6">
        <f>'Trading Days'!G6613</f>
        <v>0</v>
      </c>
      <c r="F6613" s="16">
        <f>'Trading Days'!H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6">
        <f>'Trading Days'!G6614</f>
        <v>0</v>
      </c>
      <c r="F6614" s="16">
        <f>'Trading Days'!H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6">
        <f>'Trading Days'!G6615</f>
        <v>0</v>
      </c>
      <c r="F6615" s="16">
        <f>'Trading Days'!H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6">
        <f>'Trading Days'!G6616</f>
        <v>0</v>
      </c>
      <c r="F6616" s="16">
        <f>'Trading Days'!H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6">
        <f>'Trading Days'!G6617</f>
        <v>0</v>
      </c>
      <c r="F6617" s="16">
        <f>'Trading Days'!H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6">
        <f>'Trading Days'!G6618</f>
        <v>0</v>
      </c>
      <c r="F6618" s="16">
        <f>'Trading Days'!H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6">
        <f>'Trading Days'!G6619</f>
        <v>0</v>
      </c>
      <c r="F6619" s="16">
        <f>'Trading Days'!H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6">
        <f>'Trading Days'!G6620</f>
        <v>0</v>
      </c>
      <c r="F6620" s="16">
        <f>'Trading Days'!H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6">
        <f>'Trading Days'!G6621</f>
        <v>0</v>
      </c>
      <c r="F6621" s="16">
        <f>'Trading Days'!H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6">
        <f>'Trading Days'!G6622</f>
        <v>0</v>
      </c>
      <c r="F6622" s="16">
        <f>'Trading Days'!H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6">
        <f>'Trading Days'!G6623</f>
        <v>0</v>
      </c>
      <c r="F6623" s="16">
        <f>'Trading Days'!H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6">
        <f>'Trading Days'!G6624</f>
        <v>0</v>
      </c>
      <c r="F6624" s="16">
        <f>'Trading Days'!H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6">
        <f>'Trading Days'!G6625</f>
        <v>0</v>
      </c>
      <c r="F6625" s="16">
        <f>'Trading Days'!H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6">
        <f>'Trading Days'!G6626</f>
        <v>0</v>
      </c>
      <c r="F6626" s="16">
        <f>'Trading Days'!H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6">
        <f>'Trading Days'!G6627</f>
        <v>0</v>
      </c>
      <c r="F6627" s="16">
        <f>'Trading Days'!H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6">
        <f>'Trading Days'!G6628</f>
        <v>0</v>
      </c>
      <c r="F6628" s="16">
        <f>'Trading Days'!H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6">
        <f>'Trading Days'!G6629</f>
        <v>0</v>
      </c>
      <c r="F6629" s="16">
        <f>'Trading Days'!H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6">
        <f>'Trading Days'!G6630</f>
        <v>0</v>
      </c>
      <c r="F6630" s="16">
        <f>'Trading Days'!H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6">
        <f>'Trading Days'!G6631</f>
        <v>0</v>
      </c>
      <c r="F6631" s="16">
        <f>'Trading Days'!H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6">
        <f>'Trading Days'!G6632</f>
        <v>0</v>
      </c>
      <c r="F6632" s="16">
        <f>'Trading Days'!H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6">
        <f>'Trading Days'!G6633</f>
        <v>0</v>
      </c>
      <c r="F6633" s="16">
        <f>'Trading Days'!H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6">
        <f>'Trading Days'!G6634</f>
        <v>0</v>
      </c>
      <c r="F6634" s="16">
        <f>'Trading Days'!H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6">
        <f>'Trading Days'!G6635</f>
        <v>0</v>
      </c>
      <c r="F6635" s="16">
        <f>'Trading Days'!H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6">
        <f>'Trading Days'!G6636</f>
        <v>0</v>
      </c>
      <c r="F6636" s="16">
        <f>'Trading Days'!H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6">
        <f>'Trading Days'!G6637</f>
        <v>0</v>
      </c>
      <c r="F6637" s="16">
        <f>'Trading Days'!H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6">
        <f>'Trading Days'!G6638</f>
        <v>0</v>
      </c>
      <c r="F6638" s="16">
        <f>'Trading Days'!H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6">
        <f>'Trading Days'!G6639</f>
        <v>0</v>
      </c>
      <c r="F6639" s="16">
        <f>'Trading Days'!H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6">
        <f>'Trading Days'!G6640</f>
        <v>0</v>
      </c>
      <c r="F6640" s="16">
        <f>'Trading Days'!H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6">
        <f>'Trading Days'!G6641</f>
        <v>0</v>
      </c>
      <c r="F6641" s="16">
        <f>'Trading Days'!H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6">
        <f>'Trading Days'!G6642</f>
        <v>0</v>
      </c>
      <c r="F6642" s="16">
        <f>'Trading Days'!H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6">
        <f>'Trading Days'!G6643</f>
        <v>0</v>
      </c>
      <c r="F6643" s="16">
        <f>'Trading Days'!H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6">
        <f>'Trading Days'!G6644</f>
        <v>0</v>
      </c>
      <c r="F6644" s="16">
        <f>'Trading Days'!H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6">
        <f>'Trading Days'!G6645</f>
        <v>0</v>
      </c>
      <c r="F6645" s="16">
        <f>'Trading Days'!H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6">
        <f>'Trading Days'!G6646</f>
        <v>0</v>
      </c>
      <c r="F6646" s="16">
        <f>'Trading Days'!H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6">
        <f>'Trading Days'!G6647</f>
        <v>0</v>
      </c>
      <c r="F6647" s="16">
        <f>'Trading Days'!H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6">
        <f>'Trading Days'!G6648</f>
        <v>0</v>
      </c>
      <c r="F6648" s="16">
        <f>'Trading Days'!H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6">
        <f>'Trading Days'!G6649</f>
        <v>0</v>
      </c>
      <c r="F6649" s="16">
        <f>'Trading Days'!H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6">
        <f>'Trading Days'!G6650</f>
        <v>0</v>
      </c>
      <c r="F6650" s="16">
        <f>'Trading Days'!H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6">
        <f>'Trading Days'!G6651</f>
        <v>0</v>
      </c>
      <c r="F6651" s="16">
        <f>'Trading Days'!H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6">
        <f>'Trading Days'!G6652</f>
        <v>0</v>
      </c>
      <c r="F6652" s="16">
        <f>'Trading Days'!H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6">
        <f>'Trading Days'!G6653</f>
        <v>0</v>
      </c>
      <c r="F6653" s="16">
        <f>'Trading Days'!H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6">
        <f>'Trading Days'!G6654</f>
        <v>0</v>
      </c>
      <c r="F6654" s="16">
        <f>'Trading Days'!H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6">
        <f>'Trading Days'!G6655</f>
        <v>0</v>
      </c>
      <c r="F6655" s="16">
        <f>'Trading Days'!H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6">
        <f>'Trading Days'!G6656</f>
        <v>0</v>
      </c>
      <c r="F6656" s="16">
        <f>'Trading Days'!H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6">
        <f>'Trading Days'!G6657</f>
        <v>0</v>
      </c>
      <c r="F6657" s="16">
        <f>'Trading Days'!H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6">
        <f>'Trading Days'!G6658</f>
        <v>0</v>
      </c>
      <c r="F6658" s="16">
        <f>'Trading Days'!H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6">
        <f>'Trading Days'!G6659</f>
        <v>0</v>
      </c>
      <c r="F6659" s="16">
        <f>'Trading Days'!H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6">
        <f>'Trading Days'!G6660</f>
        <v>0</v>
      </c>
      <c r="F6660" s="16">
        <f>'Trading Days'!H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6">
        <f>'Trading Days'!G6661</f>
        <v>0</v>
      </c>
      <c r="F6661" s="16">
        <f>'Trading Days'!H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6">
        <f>'Trading Days'!G6662</f>
        <v>0</v>
      </c>
      <c r="F6662" s="16">
        <f>'Trading Days'!H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6">
        <f>'Trading Days'!G6663</f>
        <v>0</v>
      </c>
      <c r="F6663" s="16">
        <f>'Trading Days'!H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6">
        <f>'Trading Days'!G6664</f>
        <v>0</v>
      </c>
      <c r="F6664" s="16">
        <f>'Trading Days'!H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6">
        <f>'Trading Days'!G6665</f>
        <v>0</v>
      </c>
      <c r="F6665" s="16">
        <f>'Trading Days'!H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6">
        <f>'Trading Days'!G6666</f>
        <v>0</v>
      </c>
      <c r="F6666" s="16">
        <f>'Trading Days'!H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6">
        <f>'Trading Days'!G6667</f>
        <v>0</v>
      </c>
      <c r="F6667" s="16">
        <f>'Trading Days'!H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6">
        <f>'Trading Days'!G6668</f>
        <v>0</v>
      </c>
      <c r="F6668" s="16">
        <f>'Trading Days'!H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6">
        <f>'Trading Days'!G6669</f>
        <v>0</v>
      </c>
      <c r="F6669" s="16">
        <f>'Trading Days'!H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6">
        <f>'Trading Days'!G6670</f>
        <v>0</v>
      </c>
      <c r="F6670" s="16">
        <f>'Trading Days'!H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6">
        <f>'Trading Days'!G6671</f>
        <v>0</v>
      </c>
      <c r="F6671" s="16">
        <f>'Trading Days'!H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6">
        <f>'Trading Days'!G6672</f>
        <v>0</v>
      </c>
      <c r="F6672" s="16">
        <f>'Trading Days'!H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6">
        <f>'Trading Days'!G6673</f>
        <v>0</v>
      </c>
      <c r="F6673" s="16">
        <f>'Trading Days'!H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6">
        <f>'Trading Days'!G6674</f>
        <v>0</v>
      </c>
      <c r="F6674" s="16">
        <f>'Trading Days'!H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6">
        <f>'Trading Days'!G6675</f>
        <v>0</v>
      </c>
      <c r="F6675" s="16">
        <f>'Trading Days'!H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6">
        <f>'Trading Days'!G6676</f>
        <v>0</v>
      </c>
      <c r="F6676" s="16">
        <f>'Trading Days'!H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6">
        <f>'Trading Days'!G6677</f>
        <v>0</v>
      </c>
      <c r="F6677" s="16">
        <f>'Trading Days'!H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6">
        <f>'Trading Days'!G6678</f>
        <v>0</v>
      </c>
      <c r="F6678" s="16">
        <f>'Trading Days'!H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6">
        <f>'Trading Days'!G6679</f>
        <v>0</v>
      </c>
      <c r="F6679" s="16">
        <f>'Trading Days'!H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6">
        <f>'Trading Days'!G6680</f>
        <v>0</v>
      </c>
      <c r="F6680" s="16">
        <f>'Trading Days'!H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6">
        <f>'Trading Days'!G6681</f>
        <v>0</v>
      </c>
      <c r="F6681" s="16">
        <f>'Trading Days'!H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6">
        <f>'Trading Days'!G6682</f>
        <v>0</v>
      </c>
      <c r="F6682" s="16">
        <f>'Trading Days'!H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6">
        <f>'Trading Days'!G6683</f>
        <v>0</v>
      </c>
      <c r="F6683" s="16">
        <f>'Trading Days'!H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6">
        <f>'Trading Days'!G6684</f>
        <v>0</v>
      </c>
      <c r="F6684" s="16">
        <f>'Trading Days'!H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6">
        <f>'Trading Days'!G6685</f>
        <v>0</v>
      </c>
      <c r="F6685" s="16">
        <f>'Trading Days'!H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6">
        <f>'Trading Days'!G6686</f>
        <v>0</v>
      </c>
      <c r="F6686" s="16">
        <f>'Trading Days'!H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6">
        <f>'Trading Days'!G6687</f>
        <v>0</v>
      </c>
      <c r="F6687" s="16">
        <f>'Trading Days'!H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6">
        <f>'Trading Days'!G6688</f>
        <v>0</v>
      </c>
      <c r="F6688" s="16">
        <f>'Trading Days'!H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6">
        <f>'Trading Days'!G6689</f>
        <v>0</v>
      </c>
      <c r="F6689" s="16">
        <f>'Trading Days'!H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6">
        <f>'Trading Days'!G6690</f>
        <v>0</v>
      </c>
      <c r="F6690" s="16">
        <f>'Trading Days'!H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6">
        <f>'Trading Days'!G6691</f>
        <v>0</v>
      </c>
      <c r="F6691" s="16">
        <f>'Trading Days'!H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6">
        <f>'Trading Days'!G6692</f>
        <v>0</v>
      </c>
      <c r="F6692" s="16">
        <f>'Trading Days'!H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6">
        <f>'Trading Days'!G6693</f>
        <v>0</v>
      </c>
      <c r="F6693" s="16">
        <f>'Trading Days'!H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6">
        <f>'Trading Days'!G6694</f>
        <v>0</v>
      </c>
      <c r="F6694" s="16">
        <f>'Trading Days'!H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6">
        <f>'Trading Days'!G6695</f>
        <v>0</v>
      </c>
      <c r="F6695" s="16">
        <f>'Trading Days'!H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6">
        <f>'Trading Days'!G6696</f>
        <v>0</v>
      </c>
      <c r="F6696" s="16">
        <f>'Trading Days'!H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6">
        <f>'Trading Days'!G6697</f>
        <v>0</v>
      </c>
      <c r="F6697" s="16">
        <f>'Trading Days'!H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6">
        <f>'Trading Days'!G6698</f>
        <v>0</v>
      </c>
      <c r="F6698" s="16">
        <f>'Trading Days'!H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6">
        <f>'Trading Days'!G6699</f>
        <v>0</v>
      </c>
      <c r="F6699" s="16">
        <f>'Trading Days'!H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6">
        <f>'Trading Days'!G6700</f>
        <v>0</v>
      </c>
      <c r="F6700" s="16">
        <f>'Trading Days'!H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6">
        <f>'Trading Days'!G6701</f>
        <v>0</v>
      </c>
      <c r="F6701" s="16">
        <f>'Trading Days'!H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6">
        <f>'Trading Days'!G6702</f>
        <v>0</v>
      </c>
      <c r="F6702" s="16">
        <f>'Trading Days'!H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6">
        <f>'Trading Days'!G6703</f>
        <v>0</v>
      </c>
      <c r="F6703" s="16">
        <f>'Trading Days'!H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6">
        <f>'Trading Days'!G6704</f>
        <v>0</v>
      </c>
      <c r="F6704" s="16">
        <f>'Trading Days'!H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6">
        <f>'Trading Days'!G6705</f>
        <v>0</v>
      </c>
      <c r="F6705" s="16">
        <f>'Trading Days'!H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6">
        <f>'Trading Days'!G6706</f>
        <v>0</v>
      </c>
      <c r="F6706" s="16">
        <f>'Trading Days'!H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6">
        <f>'Trading Days'!G6707</f>
        <v>0</v>
      </c>
      <c r="F6707" s="16">
        <f>'Trading Days'!H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6">
        <f>'Trading Days'!G6708</f>
        <v>0</v>
      </c>
      <c r="F6708" s="16">
        <f>'Trading Days'!H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6">
        <f>'Trading Days'!G6709</f>
        <v>0</v>
      </c>
      <c r="F6709" s="16">
        <f>'Trading Days'!H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6">
        <f>'Trading Days'!G6710</f>
        <v>0</v>
      </c>
      <c r="F6710" s="16">
        <f>'Trading Days'!H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6">
        <f>'Trading Days'!G6711</f>
        <v>0</v>
      </c>
      <c r="F6711" s="16">
        <f>'Trading Days'!H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6">
        <f>'Trading Days'!G6712</f>
        <v>0</v>
      </c>
      <c r="F6712" s="16">
        <f>'Trading Days'!H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6">
        <f>'Trading Days'!G6713</f>
        <v>0</v>
      </c>
      <c r="F6713" s="16">
        <f>'Trading Days'!H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6">
        <f>'Trading Days'!G6714</f>
        <v>0</v>
      </c>
      <c r="F6714" s="16">
        <f>'Trading Days'!H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6">
        <f>'Trading Days'!G6715</f>
        <v>0</v>
      </c>
      <c r="F6715" s="16">
        <f>'Trading Days'!H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6">
        <f>'Trading Days'!G6716</f>
        <v>0</v>
      </c>
      <c r="F6716" s="16">
        <f>'Trading Days'!H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6">
        <f>'Trading Days'!G6717</f>
        <v>0</v>
      </c>
      <c r="F6717" s="16">
        <f>'Trading Days'!H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6">
        <f>'Trading Days'!G6718</f>
        <v>0</v>
      </c>
      <c r="F6718" s="16">
        <f>'Trading Days'!H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6">
        <f>'Trading Days'!G6719</f>
        <v>0</v>
      </c>
      <c r="F6719" s="16">
        <f>'Trading Days'!H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6">
        <f>'Trading Days'!G6720</f>
        <v>0</v>
      </c>
      <c r="F6720" s="16">
        <f>'Trading Days'!H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6">
        <f>'Trading Days'!G6721</f>
        <v>0</v>
      </c>
      <c r="F6721" s="16">
        <f>'Trading Days'!H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6">
        <f>'Trading Days'!G6722</f>
        <v>0</v>
      </c>
      <c r="F6722" s="16">
        <f>'Trading Days'!H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6">
        <f>'Trading Days'!G6723</f>
        <v>0</v>
      </c>
      <c r="F6723" s="16">
        <f>'Trading Days'!H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6">
        <f>'Trading Days'!G6724</f>
        <v>0</v>
      </c>
      <c r="F6724" s="16">
        <f>'Trading Days'!H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6">
        <f>'Trading Days'!G6725</f>
        <v>0</v>
      </c>
      <c r="F6725" s="16">
        <f>'Trading Days'!H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6">
        <f>'Trading Days'!G6726</f>
        <v>0</v>
      </c>
      <c r="F6726" s="16">
        <f>'Trading Days'!H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6">
        <f>'Trading Days'!G6727</f>
        <v>0</v>
      </c>
      <c r="F6727" s="16">
        <f>'Trading Days'!H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6">
        <f>'Trading Days'!G6728</f>
        <v>0</v>
      </c>
      <c r="F6728" s="16">
        <f>'Trading Days'!H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6">
        <f>'Trading Days'!G6729</f>
        <v>0</v>
      </c>
      <c r="F6729" s="16">
        <f>'Trading Days'!H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6">
        <f>'Trading Days'!G6730</f>
        <v>0</v>
      </c>
      <c r="F6730" s="16">
        <f>'Trading Days'!H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6">
        <f>'Trading Days'!G6731</f>
        <v>0</v>
      </c>
      <c r="F6731" s="16">
        <f>'Trading Days'!H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6">
        <f>'Trading Days'!G6732</f>
        <v>0</v>
      </c>
      <c r="F6732" s="16">
        <f>'Trading Days'!H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6">
        <f>'Trading Days'!G6733</f>
        <v>0</v>
      </c>
      <c r="F6733" s="16">
        <f>'Trading Days'!H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6">
        <f>'Trading Days'!G6734</f>
        <v>0</v>
      </c>
      <c r="F6734" s="16">
        <f>'Trading Days'!H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6">
        <f>'Trading Days'!G6735</f>
        <v>0</v>
      </c>
      <c r="F6735" s="16">
        <f>'Trading Days'!H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6">
        <f>'Trading Days'!G6736</f>
        <v>0</v>
      </c>
      <c r="F6736" s="16">
        <f>'Trading Days'!H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6">
        <f>'Trading Days'!G6737</f>
        <v>0</v>
      </c>
      <c r="F6737" s="16">
        <f>'Trading Days'!H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6">
        <f>'Trading Days'!G6738</f>
        <v>0</v>
      </c>
      <c r="F6738" s="16">
        <f>'Trading Days'!H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6">
        <f>'Trading Days'!G6739</f>
        <v>0</v>
      </c>
      <c r="F6739" s="16">
        <f>'Trading Days'!H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6">
        <f>'Trading Days'!G6740</f>
        <v>0</v>
      </c>
      <c r="F6740" s="16">
        <f>'Trading Days'!H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6">
        <f>'Trading Days'!G6741</f>
        <v>0</v>
      </c>
      <c r="F6741" s="16">
        <f>'Trading Days'!H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6">
        <f>'Trading Days'!G6742</f>
        <v>0</v>
      </c>
      <c r="F6742" s="16">
        <f>'Trading Days'!H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6">
        <f>'Trading Days'!G6743</f>
        <v>0</v>
      </c>
      <c r="F6743" s="16">
        <f>'Trading Days'!H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6">
        <f>'Trading Days'!G6744</f>
        <v>0</v>
      </c>
      <c r="F6744" s="16">
        <f>'Trading Days'!H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6">
        <f>'Trading Days'!G6745</f>
        <v>0</v>
      </c>
      <c r="F6745" s="16">
        <f>'Trading Days'!H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6">
        <f>'Trading Days'!G6746</f>
        <v>0</v>
      </c>
      <c r="F6746" s="16">
        <f>'Trading Days'!H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6">
        <f>'Trading Days'!G6747</f>
        <v>0</v>
      </c>
      <c r="F6747" s="16">
        <f>'Trading Days'!H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6">
        <f>'Trading Days'!G6748</f>
        <v>0</v>
      </c>
      <c r="F6748" s="16">
        <f>'Trading Days'!H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6">
        <f>'Trading Days'!G6749</f>
        <v>0</v>
      </c>
      <c r="F6749" s="16">
        <f>'Trading Days'!H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6">
        <f>'Trading Days'!G6750</f>
        <v>0</v>
      </c>
      <c r="F6750" s="16">
        <f>'Trading Days'!H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6">
        <f>'Trading Days'!G6751</f>
        <v>0</v>
      </c>
      <c r="F6751" s="16">
        <f>'Trading Days'!H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6">
        <f>'Trading Days'!G6752</f>
        <v>0</v>
      </c>
      <c r="F6752" s="16">
        <f>'Trading Days'!H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6">
        <f>'Trading Days'!G6753</f>
        <v>0</v>
      </c>
      <c r="F6753" s="16">
        <f>'Trading Days'!H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6">
        <f>'Trading Days'!G6754</f>
        <v>0</v>
      </c>
      <c r="F6754" s="16">
        <f>'Trading Days'!H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6">
        <f>'Trading Days'!G6755</f>
        <v>0</v>
      </c>
      <c r="F6755" s="16">
        <f>'Trading Days'!H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6">
        <f>'Trading Days'!G6756</f>
        <v>0</v>
      </c>
      <c r="F6756" s="16">
        <f>'Trading Days'!H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6">
        <f>'Trading Days'!G6757</f>
        <v>0</v>
      </c>
      <c r="F6757" s="16">
        <f>'Trading Days'!H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6">
        <f>'Trading Days'!G6758</f>
        <v>0</v>
      </c>
      <c r="F6758" s="16">
        <f>'Trading Days'!H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6">
        <f>'Trading Days'!G6759</f>
        <v>0</v>
      </c>
      <c r="F6759" s="16">
        <f>'Trading Days'!H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6">
        <f>'Trading Days'!G6760</f>
        <v>0</v>
      </c>
      <c r="F6760" s="16">
        <f>'Trading Days'!H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6">
        <f>'Trading Days'!G6761</f>
        <v>0</v>
      </c>
      <c r="F6761" s="16">
        <f>'Trading Days'!H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6">
        <f>'Trading Days'!G6762</f>
        <v>0</v>
      </c>
      <c r="F6762" s="16">
        <f>'Trading Days'!H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6">
        <f>'Trading Days'!G6763</f>
        <v>0</v>
      </c>
      <c r="F6763" s="16">
        <f>'Trading Days'!H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6">
        <f>'Trading Days'!G6764</f>
        <v>0</v>
      </c>
      <c r="F6764" s="16">
        <f>'Trading Days'!H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6">
        <f>'Trading Days'!G6765</f>
        <v>0</v>
      </c>
      <c r="F6765" s="16">
        <f>'Trading Days'!H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6">
        <f>'Trading Days'!G6766</f>
        <v>0</v>
      </c>
      <c r="F6766" s="16">
        <f>'Trading Days'!H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6">
        <f>'Trading Days'!G6767</f>
        <v>0</v>
      </c>
      <c r="F6767" s="16">
        <f>'Trading Days'!H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6">
        <f>'Trading Days'!G6768</f>
        <v>0</v>
      </c>
      <c r="F6768" s="16">
        <f>'Trading Days'!H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6">
        <f>'Trading Days'!G6769</f>
        <v>0</v>
      </c>
      <c r="F6769" s="16">
        <f>'Trading Days'!H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6">
        <f>'Trading Days'!G6770</f>
        <v>0</v>
      </c>
      <c r="F6770" s="16">
        <f>'Trading Days'!H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6">
        <f>'Trading Days'!G6771</f>
        <v>0</v>
      </c>
      <c r="F6771" s="16">
        <f>'Trading Days'!H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6">
        <f>'Trading Days'!G6772</f>
        <v>0</v>
      </c>
      <c r="F6772" s="16">
        <f>'Trading Days'!H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6">
        <f>'Trading Days'!G6773</f>
        <v>0</v>
      </c>
      <c r="F6773" s="16">
        <f>'Trading Days'!H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6">
        <f>'Trading Days'!G6774</f>
        <v>0</v>
      </c>
      <c r="F6774" s="16">
        <f>'Trading Days'!H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6">
        <f>'Trading Days'!G6775</f>
        <v>0</v>
      </c>
      <c r="F6775" s="16">
        <f>'Trading Days'!H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6">
        <f>'Trading Days'!G6776</f>
        <v>0</v>
      </c>
      <c r="F6776" s="16">
        <f>'Trading Days'!H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6">
        <f>'Trading Days'!G6777</f>
        <v>0</v>
      </c>
      <c r="F6777" s="16">
        <f>'Trading Days'!H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6">
        <f>'Trading Days'!G6778</f>
        <v>0</v>
      </c>
      <c r="F6778" s="16">
        <f>'Trading Days'!H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6">
        <f>'Trading Days'!G6779</f>
        <v>0</v>
      </c>
      <c r="F6779" s="16">
        <f>'Trading Days'!H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6">
        <f>'Trading Days'!G6780</f>
        <v>0</v>
      </c>
      <c r="F6780" s="16">
        <f>'Trading Days'!H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6">
        <f>'Trading Days'!G6781</f>
        <v>0</v>
      </c>
      <c r="F6781" s="16">
        <f>'Trading Days'!H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6">
        <f>'Trading Days'!G6782</f>
        <v>0</v>
      </c>
      <c r="F6782" s="16">
        <f>'Trading Days'!H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6">
        <f>'Trading Days'!G6783</f>
        <v>0</v>
      </c>
      <c r="F6783" s="16">
        <f>'Trading Days'!H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6">
        <f>'Trading Days'!G6784</f>
        <v>0</v>
      </c>
      <c r="F6784" s="16">
        <f>'Trading Days'!H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6">
        <f>'Trading Days'!G6785</f>
        <v>0</v>
      </c>
      <c r="F6785" s="16">
        <f>'Trading Days'!H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ref="C6786:C6791" si="232">B6786^2</f>
        <v>0</v>
      </c>
      <c r="D6786">
        <f t="shared" ref="D6786:D6791" si="233">B6786^3</f>
        <v>0</v>
      </c>
      <c r="E6786" s="16">
        <f>'Trading Days'!G6786</f>
        <v>0</v>
      </c>
      <c r="F6786" s="16">
        <f>'Trading Days'!H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6">
        <f>'Trading Days'!G6787</f>
        <v>0</v>
      </c>
      <c r="F6787" s="16">
        <f>'Trading Days'!H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6">
        <f>'Trading Days'!G6788</f>
        <v>0</v>
      </c>
      <c r="F6788" s="16">
        <f>'Trading Days'!H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6">
        <f>'Trading Days'!G6789</f>
        <v>0</v>
      </c>
      <c r="F6789" s="16">
        <f>'Trading Days'!H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6">
        <f>'Trading Days'!G6790</f>
        <v>0</v>
      </c>
      <c r="F6790" s="16">
        <f>'Trading Days'!H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6">
        <f>'Trading Days'!G6791</f>
        <v>0</v>
      </c>
      <c r="F6791" s="16">
        <f>'Trading Days'!H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9861"/>
  <sheetViews>
    <sheetView workbookViewId="0"/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8</v>
      </c>
      <c r="F1" s="2" t="s">
        <v>9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51</v>
      </c>
      <c r="R1" s="3" t="s">
        <v>52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I2</f>
        <v>496.42001342773438</v>
      </c>
      <c r="F2">
        <f>'Trading Days'!J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6">
        <f t="shared" ref="Q2:Q65" si="4">$J$289+($J$290*N2)+($J$291*O2)+($J$292*P2)</f>
        <v>2299.3335944898126</v>
      </c>
      <c r="R2" s="16">
        <f>(Q2-E6523)/E6523</f>
        <v>-8.9898880478634174E-2</v>
      </c>
    </row>
    <row r="3" spans="1:27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I3</f>
        <v>478.3800048828125</v>
      </c>
      <c r="F3">
        <f>'Trading Days'!J3</f>
        <v>-3.6340212032059838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6">
        <f t="shared" si="4"/>
        <v>2299.6435801432663</v>
      </c>
      <c r="R3" s="16">
        <f t="shared" ref="R3:R66" si="5">(Q3-Q2)/Q2</f>
        <v>1.3481543269601299E-4</v>
      </c>
      <c r="AA3" s="1"/>
    </row>
    <row r="4" spans="1:27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I4</f>
        <v>478.82998657226563</v>
      </c>
      <c r="F4">
        <f>'Trading Days'!J4</f>
        <v>9.4063649161779672E-4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6">
        <f t="shared" si="4"/>
        <v>2299.9535627069808</v>
      </c>
      <c r="R4" s="16">
        <f t="shared" si="5"/>
        <v>1.3479591637208076E-4</v>
      </c>
      <c r="AA4" s="1"/>
    </row>
    <row r="5" spans="1:27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I5</f>
        <v>475.33999633789063</v>
      </c>
      <c r="F5">
        <f>'Trading Days'!J5</f>
        <v>-7.2885791037405889E-3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6">
        <f t="shared" si="4"/>
        <v>2300.2635421717064</v>
      </c>
      <c r="R5" s="16">
        <f t="shared" si="5"/>
        <v>1.3477640146816367E-4</v>
      </c>
      <c r="AA5" s="1"/>
    </row>
    <row r="6" spans="1:27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I6</f>
        <v>488.30999755859381</v>
      </c>
      <c r="F6">
        <f>'Trading Days'!J6</f>
        <v>2.7285735096197469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6">
        <f t="shared" si="4"/>
        <v>2300.5735185281919</v>
      </c>
      <c r="R6" s="16">
        <f t="shared" si="5"/>
        <v>1.3475688798375552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I7</f>
        <v>501.8900146484375</v>
      </c>
      <c r="F7">
        <f>'Trading Days'!J7</f>
        <v>2.781023767225688E-2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6">
        <f t="shared" si="4"/>
        <v>2301.5034288557108</v>
      </c>
      <c r="R7" s="16">
        <f t="shared" si="5"/>
        <v>4.0420804639783883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I8</f>
        <v>492.6099853515625</v>
      </c>
      <c r="F8">
        <f>'Trading Days'!J8</f>
        <v>-1.8490165227486029E-2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6">
        <f t="shared" si="4"/>
        <v>2301.8133926867376</v>
      </c>
      <c r="R8" s="16">
        <f t="shared" si="5"/>
        <v>1.3467884824353542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I9</f>
        <v>490.04000854492188</v>
      </c>
      <c r="F9">
        <f>'Trading Days'!J9</f>
        <v>-5.2170619416220809E-3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6">
        <f t="shared" si="4"/>
        <v>2302.1233533632744</v>
      </c>
      <c r="R9" s="16">
        <f t="shared" si="5"/>
        <v>1.3465934185697868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I10</f>
        <v>501.19000244140619</v>
      </c>
      <c r="F10">
        <f>'Trading Days'!J10</f>
        <v>2.2753231781200919E-2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6">
        <f t="shared" si="4"/>
        <v>2302.4333108760707</v>
      </c>
      <c r="R10" s="16">
        <f t="shared" si="5"/>
        <v>1.3463983688945884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I11</f>
        <v>507.55999755859381</v>
      </c>
      <c r="F11">
        <f>'Trading Days'!J11</f>
        <v>1.2709740988762651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6">
        <f t="shared" si="4"/>
        <v>2302.7432652158773</v>
      </c>
      <c r="R11" s="16">
        <f t="shared" si="5"/>
        <v>1.3462033334145604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I12</f>
        <v>513.46002197265625</v>
      </c>
      <c r="F12">
        <f>'Trading Days'!J12</f>
        <v>1.1624289625742801E-2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6">
        <f t="shared" si="4"/>
        <v>2303.6731091048523</v>
      </c>
      <c r="R12" s="16">
        <f t="shared" si="5"/>
        <v>4.0379833176403093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I13</f>
        <v>520.02001953125</v>
      </c>
      <c r="F13">
        <f>'Trading Days'!J13</f>
        <v>1.2776062941358021E-2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6">
        <f t="shared" si="4"/>
        <v>2303.9830506601961</v>
      </c>
      <c r="R13" s="16">
        <f t="shared" si="5"/>
        <v>1.3454233333662835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I14</f>
        <v>527.280029296875</v>
      </c>
      <c r="F14">
        <f>'Trading Days'!J14</f>
        <v>1.3961019754910931E-2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6">
        <f t="shared" si="4"/>
        <v>2304.2929889962988</v>
      </c>
      <c r="R14" s="16">
        <f t="shared" si="5"/>
        <v>1.3452283688194697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I15</f>
        <v>533.94000244140625</v>
      </c>
      <c r="F15">
        <f>'Trading Days'!J15</f>
        <v>1.2630808630116791E-2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6">
        <f t="shared" si="4"/>
        <v>2304.9128559737815</v>
      </c>
      <c r="R15" s="16">
        <f t="shared" si="5"/>
        <v>2.6900527860071157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I16</f>
        <v>522.95001220703125</v>
      </c>
      <c r="F16">
        <f>'Trading Days'!J16</f>
        <v>-2.058281863903055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6">
        <f t="shared" si="4"/>
        <v>2305.8426320644458</v>
      </c>
      <c r="R16" s="16">
        <f t="shared" si="5"/>
        <v>4.0338882585280131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I17</f>
        <v>521.59002685546875</v>
      </c>
      <c r="F17">
        <f>'Trading Days'!J17</f>
        <v>-2.6006029636043149E-3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6">
        <f t="shared" si="4"/>
        <v>2306.1525508908512</v>
      </c>
      <c r="R17" s="16">
        <f t="shared" si="5"/>
        <v>1.3440588793693653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I18</f>
        <v>521.03997802734375</v>
      </c>
      <c r="F18">
        <f>'Trading Days'!J18</f>
        <v>-1.054561628490269E-3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6">
        <f t="shared" si="4"/>
        <v>2306.4624664332641</v>
      </c>
      <c r="R18" s="16">
        <f t="shared" si="5"/>
        <v>1.3438640140835053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I19</f>
        <v>517.02001953125</v>
      </c>
      <c r="F19">
        <f>'Trading Days'!J19</f>
        <v>-7.7152592231277684E-3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6">
        <f t="shared" si="4"/>
        <v>2307.0822876291154</v>
      </c>
      <c r="R19" s="16">
        <f t="shared" si="5"/>
        <v>2.687324007529897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I20</f>
        <v>504.6199951171875</v>
      </c>
      <c r="F20">
        <f>'Trading Days'!J20</f>
        <v>-2.3983644628122639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6">
        <f t="shared" si="4"/>
        <v>2308.0119945617016</v>
      </c>
      <c r="R20" s="16">
        <f t="shared" si="5"/>
        <v>4.0297952854626262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I21</f>
        <v>496.23001098632813</v>
      </c>
      <c r="F21">
        <f>'Trading Days'!J21</f>
        <v>-1.6626341032941031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6">
        <f t="shared" si="4"/>
        <v>2308.3218902059125</v>
      </c>
      <c r="R21" s="16">
        <f t="shared" si="5"/>
        <v>1.3426951200473853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I22</f>
        <v>503.75</v>
      </c>
      <c r="F22">
        <f>'Trading Days'!J22</f>
        <v>1.5154240669009059E-2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6">
        <f t="shared" si="4"/>
        <v>2308.6317825013803</v>
      </c>
      <c r="R22" s="16">
        <f t="shared" si="5"/>
        <v>1.3425003539697754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I23</f>
        <v>509.8900146484375</v>
      </c>
      <c r="F23">
        <f>'Trading Days'!J23</f>
        <v>1.2188614686724501E-2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6">
        <f t="shared" si="4"/>
        <v>2308.9416714388562</v>
      </c>
      <c r="R23" s="16">
        <f t="shared" si="5"/>
        <v>1.3423056020662921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I24</f>
        <v>521.6300048828125</v>
      </c>
      <c r="F24">
        <f>'Trading Days'!J24</f>
        <v>2.3024554113830979E-2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6">
        <f t="shared" si="4"/>
        <v>2309.2515570090886</v>
      </c>
      <c r="R24" s="16">
        <f t="shared" si="5"/>
        <v>1.34211086432197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I25</f>
        <v>525.52001953125</v>
      </c>
      <c r="F25">
        <f>'Trading Days'!J25</f>
        <v>7.4574211836442306E-3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6">
        <f t="shared" si="4"/>
        <v>2310.1811934238294</v>
      </c>
      <c r="R25" s="16">
        <f t="shared" si="5"/>
        <v>4.0257043972500379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I26</f>
        <v>532.3900146484375</v>
      </c>
      <c r="F26">
        <f>'Trading Days'!J26</f>
        <v>1.3072756244976841E-2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6">
        <f t="shared" si="4"/>
        <v>2310.4910654325895</v>
      </c>
      <c r="R26" s="16">
        <f t="shared" si="5"/>
        <v>1.341332055001355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I27</f>
        <v>537.489990234375</v>
      </c>
      <c r="F27">
        <f>'Trading Days'!J27</f>
        <v>9.5793975198901204E-3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6">
        <f t="shared" si="4"/>
        <v>2310.8009340278568</v>
      </c>
      <c r="R27" s="16">
        <f t="shared" si="5"/>
        <v>1.341137388078466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I28</f>
        <v>536</v>
      </c>
      <c r="F28">
        <f>'Trading Days'!J28</f>
        <v>-2.7721264794630112E-3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6">
        <f t="shared" si="4"/>
        <v>2311.1107992003804</v>
      </c>
      <c r="R28" s="16">
        <f t="shared" si="5"/>
        <v>1.34094273531158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I29</f>
        <v>542.21002197265625</v>
      </c>
      <c r="F29">
        <f>'Trading Days'!J29</f>
        <v>1.158586188928412E-2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6">
        <f t="shared" si="4"/>
        <v>2311.4206609409102</v>
      </c>
      <c r="R29" s="16">
        <f t="shared" si="5"/>
        <v>1.3407480967034428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I30</f>
        <v>537.0999755859375</v>
      </c>
      <c r="F30">
        <f>'Trading Days'!J30</f>
        <v>-9.4244779322364414E-3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6">
        <f t="shared" si="4"/>
        <v>2312.6600733980922</v>
      </c>
      <c r="R30" s="16">
        <f t="shared" si="5"/>
        <v>5.3621241608069843E-4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I31</f>
        <v>539.94000244140625</v>
      </c>
      <c r="F31">
        <f>'Trading Days'!J31</f>
        <v>5.2877061712215401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6">
        <f t="shared" si="4"/>
        <v>2312.9699178399028</v>
      </c>
      <c r="R31" s="16">
        <f t="shared" si="5"/>
        <v>1.339775116000143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I32</f>
        <v>540.239990234375</v>
      </c>
      <c r="F32">
        <f>'Trading Days'!J32</f>
        <v>5.55594680172522E-4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6">
        <f t="shared" si="4"/>
        <v>2313.2797587942187</v>
      </c>
      <c r="R32" s="16">
        <f t="shared" si="5"/>
        <v>1.339580562315406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I33</f>
        <v>547.760009765625</v>
      </c>
      <c r="F33">
        <f>'Trading Days'!J33</f>
        <v>1.3919775779626329E-2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6">
        <f t="shared" si="4"/>
        <v>2313.5895962517907</v>
      </c>
      <c r="R33" s="16">
        <f t="shared" si="5"/>
        <v>1.3393860227849425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I34</f>
        <v>558.41998291015625</v>
      </c>
      <c r="F34">
        <f>'Trading Days'!J34</f>
        <v>1.9461028469552669E-2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6">
        <f t="shared" si="4"/>
        <v>2314.5190875515373</v>
      </c>
      <c r="R34" s="16">
        <f t="shared" si="5"/>
        <v>4.0175288705155017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I35</f>
        <v>545.67999267578125</v>
      </c>
      <c r="F35">
        <f>'Trading Days'!J35</f>
        <v>-2.2814352323105799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6">
        <f t="shared" si="4"/>
        <v>2314.8289109296302</v>
      </c>
      <c r="R35" s="16">
        <f t="shared" si="5"/>
        <v>1.3386080061265259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I36</f>
        <v>540.95001220703125</v>
      </c>
      <c r="F36">
        <f>'Trading Days'!J36</f>
        <v>-8.6680481825184286E-3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6">
        <f t="shared" si="4"/>
        <v>2315.1387307647283</v>
      </c>
      <c r="R36" s="16">
        <f t="shared" si="5"/>
        <v>1.3384135373256315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I37</f>
        <v>549.90997314453125</v>
      </c>
      <c r="F37">
        <f>'Trading Days'!J37</f>
        <v>1.6563380599520009E-2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6">
        <f t="shared" si="4"/>
        <v>2315.4485470475806</v>
      </c>
      <c r="R37" s="16">
        <f t="shared" si="5"/>
        <v>1.3382190826638512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I38</f>
        <v>554.03997802734375</v>
      </c>
      <c r="F38">
        <f>'Trading Days'!J38</f>
        <v>7.5103291165934394E-3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6">
        <f t="shared" si="4"/>
        <v>2315.7583597689381</v>
      </c>
      <c r="R38" s="16">
        <f t="shared" si="5"/>
        <v>1.3380246421478188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I39</f>
        <v>556.739990234375</v>
      </c>
      <c r="F39">
        <f>'Trading Days'!J39</f>
        <v>4.8733165730108219E-3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6">
        <f t="shared" si="4"/>
        <v>2316.6877764715382</v>
      </c>
      <c r="R39" s="16">
        <f t="shared" si="5"/>
        <v>4.0134442295300637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I40</f>
        <v>557.67999267578125</v>
      </c>
      <c r="F40">
        <f>'Trading Days'!J40</f>
        <v>1.6884047452931929E-3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6">
        <f t="shared" si="4"/>
        <v>2316.997574854413</v>
      </c>
      <c r="R40" s="16">
        <f t="shared" si="5"/>
        <v>1.3372470214635597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I41</f>
        <v>577.71002197265625</v>
      </c>
      <c r="F41">
        <f>'Trading Days'!J41</f>
        <v>3.5916707717574381E-2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6">
        <f t="shared" si="4"/>
        <v>2317.3073696295432</v>
      </c>
      <c r="R41" s="16">
        <f t="shared" si="5"/>
        <v>1.3370526516401346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I42</f>
        <v>588.3499755859375</v>
      </c>
      <c r="F42">
        <f>'Trading Days'!J42</f>
        <v>1.8417464140486839E-2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6">
        <f t="shared" si="4"/>
        <v>2317.6171607876763</v>
      </c>
      <c r="R42" s="16">
        <f t="shared" si="5"/>
        <v>1.3368582959393565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I43</f>
        <v>584.03997802734375</v>
      </c>
      <c r="F43">
        <f>'Trading Days'!J43</f>
        <v>-7.3255676679537807E-3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6">
        <f t="shared" si="4"/>
        <v>2317.926948319564</v>
      </c>
      <c r="R43" s="16">
        <f t="shared" si="5"/>
        <v>1.3366639543796119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I44</f>
        <v>597.8800048828125</v>
      </c>
      <c r="F44">
        <f>'Trading Days'!J44</f>
        <v>2.3697053928080299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6">
        <f t="shared" si="4"/>
        <v>2318.8562890652493</v>
      </c>
      <c r="R44" s="16">
        <f t="shared" si="5"/>
        <v>4.0093616684470674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I45</f>
        <v>601.6400146484375</v>
      </c>
      <c r="F45">
        <f>'Trading Days'!J45</f>
        <v>6.2889036845479307E-3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6">
        <f t="shared" si="4"/>
        <v>2319.1660619996505</v>
      </c>
      <c r="R45" s="16">
        <f t="shared" si="5"/>
        <v>1.3358867294279483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I46</f>
        <v>595.469970703125</v>
      </c>
      <c r="F46">
        <f>'Trading Days'!J46</f>
        <v>-1.0255374966902649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6">
        <f t="shared" si="4"/>
        <v>2319.4758312615563</v>
      </c>
      <c r="R46" s="16">
        <f t="shared" si="5"/>
        <v>1.3356924585154262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I47</f>
        <v>594.67999267578125</v>
      </c>
      <c r="F47">
        <f>'Trading Days'!J47</f>
        <v>-1.3266462898388069E-3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6">
        <f t="shared" si="4"/>
        <v>2319.7855968417152</v>
      </c>
      <c r="R47" s="16">
        <f t="shared" si="5"/>
        <v>1.3354982017227109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I48</f>
        <v>606.04998779296875</v>
      </c>
      <c r="F48">
        <f>'Trading Days'!J48</f>
        <v>1.9119518492673349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6">
        <f t="shared" si="4"/>
        <v>2320.0953587308768</v>
      </c>
      <c r="R48" s="16">
        <f t="shared" si="5"/>
        <v>1.3353039590524699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I49</f>
        <v>603.80999755859375</v>
      </c>
      <c r="F49">
        <f>'Trading Days'!J49</f>
        <v>-3.6960486420143379E-3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6">
        <f t="shared" si="4"/>
        <v>2321.3343691925525</v>
      </c>
      <c r="R49" s="16">
        <f t="shared" si="5"/>
        <v>5.3403428312249069E-4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I50</f>
        <v>590.1400146484375</v>
      </c>
      <c r="F50">
        <f>'Trading Days'!J50</f>
        <v>-2.263954383900324E-2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6">
        <f t="shared" si="4"/>
        <v>2321.6441124879775</v>
      </c>
      <c r="R50" s="16">
        <f t="shared" si="5"/>
        <v>1.334332957525594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I51</f>
        <v>572.989990234375</v>
      </c>
      <c r="F51">
        <f>'Trading Days'!J51</f>
        <v>-2.9060941451799719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6">
        <f t="shared" si="4"/>
        <v>2321.953852036906</v>
      </c>
      <c r="R51" s="16">
        <f t="shared" si="5"/>
        <v>1.3341387995793565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I52</f>
        <v>558.8699951171875</v>
      </c>
      <c r="F52">
        <f>'Trading Days'!J52</f>
        <v>-2.4642655819191339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6">
        <f t="shared" si="4"/>
        <v>2322.2635878300862</v>
      </c>
      <c r="R52" s="16">
        <f t="shared" si="5"/>
        <v>1.3339446557408561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I53</f>
        <v>574.239990234375</v>
      </c>
      <c r="F53">
        <f>'Trading Days'!J53</f>
        <v>2.75019150275988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6">
        <f t="shared" si="4"/>
        <v>2323.192772582639</v>
      </c>
      <c r="R53" s="16">
        <f t="shared" si="5"/>
        <v>4.001202780865435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I54</f>
        <v>574.77001953125</v>
      </c>
      <c r="F54">
        <f>'Trading Days'!J54</f>
        <v>9.2301007573269978E-4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6">
        <f t="shared" si="4"/>
        <v>2323.5024932603274</v>
      </c>
      <c r="R54" s="16">
        <f t="shared" si="5"/>
        <v>1.3331682215248869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I55</f>
        <v>549.20001220703125</v>
      </c>
      <c r="F55">
        <f>'Trading Days'!J55</f>
        <v>-4.4487371392600172E-2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6">
        <f t="shared" si="4"/>
        <v>2323.8122101360177</v>
      </c>
      <c r="R55" s="16">
        <f t="shared" si="5"/>
        <v>1.3329741482470391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I56</f>
        <v>552.78997802734375</v>
      </c>
      <c r="F56">
        <f>'Trading Days'!J56</f>
        <v>6.5367183913302984E-3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6">
        <f t="shared" si="4"/>
        <v>2324.1219232004587</v>
      </c>
      <c r="R56" s="16">
        <f t="shared" si="5"/>
        <v>1.3327800890712088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I57</f>
        <v>571.19000244140625</v>
      </c>
      <c r="F57">
        <f>'Trading Days'!J57</f>
        <v>3.3285741683892089E-2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6">
        <f t="shared" si="4"/>
        <v>2324.4316324444017</v>
      </c>
      <c r="R57" s="16">
        <f t="shared" si="5"/>
        <v>1.3325860440078504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I58</f>
        <v>573.78997802734375</v>
      </c>
      <c r="F58">
        <f>'Trading Days'!J58</f>
        <v>4.5518576565146676E-3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6">
        <f t="shared" si="4"/>
        <v>2325.3607371607386</v>
      </c>
      <c r="R58" s="16">
        <f t="shared" si="5"/>
        <v>3.9971264517678801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I59</f>
        <v>574.010009765625</v>
      </c>
      <c r="F59">
        <f>'Trading Days'!J59</f>
        <v>3.8347086339451941E-4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6">
        <f t="shared" si="4"/>
        <v>2325.6704310301857</v>
      </c>
      <c r="R59" s="16">
        <f t="shared" si="5"/>
        <v>1.3318100047789115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I60</f>
        <v>573.6500244140625</v>
      </c>
      <c r="F60">
        <f>'Trading Days'!J60</f>
        <v>-6.2714124394713799E-4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6">
        <f t="shared" si="4"/>
        <v>2325.9801210328851</v>
      </c>
      <c r="R60" s="16">
        <f t="shared" si="5"/>
        <v>1.3316160302310979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I61</f>
        <v>559.03997802734375</v>
      </c>
      <c r="F61">
        <f>'Trading Days'!J61</f>
        <v>-2.5468571018787519E-2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6">
        <f t="shared" si="4"/>
        <v>2326.2898071595841</v>
      </c>
      <c r="R61" s="16">
        <f t="shared" si="5"/>
        <v>1.3314220697703723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I62</f>
        <v>543</v>
      </c>
      <c r="F62">
        <f>'Trading Days'!J62</f>
        <v>-2.8692005326601541E-2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6">
        <f t="shared" si="4"/>
        <v>2326.5994894010337</v>
      </c>
      <c r="R62" s="16">
        <f t="shared" si="5"/>
        <v>1.3312281234110747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I63</f>
        <v>531.57000732421875</v>
      </c>
      <c r="F63">
        <f>'Trading Days'!J63</f>
        <v>-2.1049710268473801E-2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6">
        <f t="shared" si="4"/>
        <v>2327.5285127213865</v>
      </c>
      <c r="R63" s="16">
        <f t="shared" si="5"/>
        <v>3.9930521973594876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I64</f>
        <v>539.09002685546875</v>
      </c>
      <c r="F64">
        <f>'Trading Days'!J64</f>
        <v>1.414680931511492E-2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6">
        <f t="shared" si="4"/>
        <v>2327.8381793293379</v>
      </c>
      <c r="R64" s="16">
        <f t="shared" si="5"/>
        <v>1.3304524789228798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I65</f>
        <v>516.03997802734375</v>
      </c>
      <c r="F65">
        <f>'Trading Days'!J65</f>
        <v>-4.2757327496070967E-2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6">
        <f t="shared" si="4"/>
        <v>2328.1478420057892</v>
      </c>
      <c r="R65" s="16">
        <f t="shared" si="5"/>
        <v>1.3302586030295647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I66</f>
        <v>506.1199951171875</v>
      </c>
      <c r="F66">
        <f>'Trading Days'!J66</f>
        <v>-1.9223283723244E-2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6">
        <f t="shared" ref="Q66:Q129" si="10">$J$289+($J$290*N66)+($J$291*O66)+($J$292*P66)</f>
        <v>2328.4575007414905</v>
      </c>
      <c r="R66" s="16">
        <f t="shared" si="5"/>
        <v>1.3300647412258925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I67</f>
        <v>518.03997802734375</v>
      </c>
      <c r="F67">
        <f>'Trading Days'!J67</f>
        <v>2.35516933240234E-2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6">
        <f t="shared" si="10"/>
        <v>2328.7671555271918</v>
      </c>
      <c r="R67" s="16">
        <f t="shared" ref="R67:R130" si="11">(Q67-Q66)/Q66</f>
        <v>1.3298708935105424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I68</f>
        <v>532.5</v>
      </c>
      <c r="F68">
        <f>'Trading Days'!J68</f>
        <v>2.7912946077480068E-2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6">
        <f t="shared" si="10"/>
        <v>2329.6960960917927</v>
      </c>
      <c r="R68" s="16">
        <f t="shared" si="11"/>
        <v>3.9889800162979863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I69</f>
        <v>542.989990234375</v>
      </c>
      <c r="F69">
        <f>'Trading Days'!J69</f>
        <v>1.9699512177230091E-2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6">
        <f t="shared" si="10"/>
        <v>2330.0057349849922</v>
      </c>
      <c r="R69" s="16">
        <f t="shared" si="11"/>
        <v>1.3290956435000283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I70</f>
        <v>518.65997314453125</v>
      </c>
      <c r="F70">
        <f>'Trading Days'!J70</f>
        <v>-4.4807487297034647E-2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6">
        <f t="shared" si="10"/>
        <v>2330.3153698819406</v>
      </c>
      <c r="R70" s="16">
        <f t="shared" si="11"/>
        <v>1.3289018662025059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I71</f>
        <v>510.1300048828125</v>
      </c>
      <c r="F71">
        <f>'Trading Days'!J71</f>
        <v>-1.6446166473968019E-2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6">
        <f t="shared" si="10"/>
        <v>2330.6250007733884</v>
      </c>
      <c r="R71" s="16">
        <f t="shared" si="11"/>
        <v>1.3287081029872901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I72</f>
        <v>493.44000244140619</v>
      </c>
      <c r="F72">
        <f>'Trading Days'!J72</f>
        <v>-3.2717155002949361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6">
        <f t="shared" si="10"/>
        <v>2330.9346276500846</v>
      </c>
      <c r="R72" s="16">
        <f t="shared" si="11"/>
        <v>1.3285143538471907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I73</f>
        <v>489.22000122070313</v>
      </c>
      <c r="F73">
        <f>'Trading Days'!J73</f>
        <v>-8.5522073602133375E-3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6">
        <f t="shared" si="10"/>
        <v>2331.8634840991672</v>
      </c>
      <c r="R73" s="16">
        <f t="shared" si="11"/>
        <v>3.9849099072288414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I74</f>
        <v>453.72000122070313</v>
      </c>
      <c r="F74">
        <f>'Trading Days'!J74</f>
        <v>-7.2564490232247869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6">
        <f t="shared" si="10"/>
        <v>2332.1730948243585</v>
      </c>
      <c r="R74" s="16">
        <f t="shared" si="11"/>
        <v>1.3277394980560473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I75</f>
        <v>459.260009765625</v>
      </c>
      <c r="F75">
        <f>'Trading Days'!J75</f>
        <v>1.2210192475572651E-2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6">
        <f t="shared" si="10"/>
        <v>2332.4827014885486</v>
      </c>
      <c r="R75" s="16">
        <f t="shared" si="11"/>
        <v>1.3275458192928805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I76</f>
        <v>486.08999633789063</v>
      </c>
      <c r="F76">
        <f>'Trading Days'!J76</f>
        <v>5.8420036584412971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6">
        <f t="shared" si="10"/>
        <v>2332.7923040824862</v>
      </c>
      <c r="R76" s="16">
        <f t="shared" si="11"/>
        <v>1.3273521545948224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I77</f>
        <v>486.23001098632813</v>
      </c>
      <c r="F77">
        <f>'Trading Days'!J77</f>
        <v>2.8804264537907193E-4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6">
        <f t="shared" si="10"/>
        <v>2333.1019025969226</v>
      </c>
      <c r="R77" s="16">
        <f t="shared" si="11"/>
        <v>1.3271585039722206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I78</f>
        <v>481.83999633789063</v>
      </c>
      <c r="F78">
        <f>'Trading Days'!J78</f>
        <v>-9.0286789158330327E-3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6">
        <f t="shared" si="10"/>
        <v>2334.030673570719</v>
      </c>
      <c r="R78" s="16">
        <f t="shared" si="11"/>
        <v>3.9808418687697439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I79</f>
        <v>468.54000854492188</v>
      </c>
      <c r="F79">
        <f>'Trading Days'!J79</f>
        <v>-2.7602498534891499E-2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6">
        <f t="shared" si="10"/>
        <v>2334.3402556746469</v>
      </c>
      <c r="R79" s="16">
        <f t="shared" si="11"/>
        <v>1.3263840421351832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I80</f>
        <v>489.02999877929688</v>
      </c>
      <c r="F80">
        <f>'Trading Days'!J80</f>
        <v>4.3731570112887093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6">
        <f t="shared" si="10"/>
        <v>2334.649833652823</v>
      </c>
      <c r="R80" s="16">
        <f t="shared" si="11"/>
        <v>1.3261904618383188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I81</f>
        <v>484.239990234375</v>
      </c>
      <c r="F81">
        <f>'Trading Days'!J81</f>
        <v>-9.7949176060334597E-3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6">
        <f t="shared" si="10"/>
        <v>2334.959407495995</v>
      </c>
      <c r="R81" s="16">
        <f t="shared" si="11"/>
        <v>1.3259968955931669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I82</f>
        <v>494.57998657226563</v>
      </c>
      <c r="F82">
        <f>'Trading Days'!J82</f>
        <v>2.1353040943367759E-2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6">
        <f t="shared" si="10"/>
        <v>2336.1976613336592</v>
      </c>
      <c r="R82" s="16">
        <f t="shared" si="11"/>
        <v>5.3031064852303409E-4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I83</f>
        <v>506.25</v>
      </c>
      <c r="F83">
        <f>'Trading Days'!J83</f>
        <v>2.359580602647204E-2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6">
        <f t="shared" si="10"/>
        <v>2336.5072143630669</v>
      </c>
      <c r="R83" s="16">
        <f t="shared" si="11"/>
        <v>1.325029275266626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I84</f>
        <v>518.92999267578125</v>
      </c>
      <c r="F84">
        <f>'Trading Days'!J84</f>
        <v>2.5046899112654231E-2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6">
        <f t="shared" si="10"/>
        <v>2336.8167632019718</v>
      </c>
      <c r="R84" s="16">
        <f t="shared" si="11"/>
        <v>1.3248357933672613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I85</f>
        <v>505.35000610351563</v>
      </c>
      <c r="F85">
        <f>'Trading Days'!J85</f>
        <v>-2.6169207338050619E-2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6">
        <f t="shared" si="10"/>
        <v>2337.1263078411239</v>
      </c>
      <c r="R85" s="16">
        <f t="shared" si="11"/>
        <v>1.3246423255197366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I86</f>
        <v>495.55999755859381</v>
      </c>
      <c r="F86">
        <f>'Trading Days'!J86</f>
        <v>-1.9372728656733122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6">
        <f t="shared" si="10"/>
        <v>2337.4358482712723</v>
      </c>
      <c r="R86" s="16">
        <f t="shared" si="11"/>
        <v>1.324448871718778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I87</f>
        <v>501.91000366210938</v>
      </c>
      <c r="F87">
        <f>'Trading Days'!J87</f>
        <v>1.2813798802968851E-2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6">
        <f t="shared" si="10"/>
        <v>2338.3644442151954</v>
      </c>
      <c r="R87" s="16">
        <f t="shared" si="11"/>
        <v>3.9727119981059671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I88</f>
        <v>512.84002685546875</v>
      </c>
      <c r="F88">
        <f>'Trading Days'!J88</f>
        <v>2.1776858627264199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6">
        <f t="shared" si="10"/>
        <v>2338.673967716828</v>
      </c>
      <c r="R88" s="16">
        <f t="shared" si="11"/>
        <v>1.3236751969879275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I89</f>
        <v>500.07998657226563</v>
      </c>
      <c r="F89">
        <f>'Trading Days'!J89</f>
        <v>-2.4881131766259831E-2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6">
        <f t="shared" si="10"/>
        <v>2338.9834869632073</v>
      </c>
      <c r="R89" s="16">
        <f t="shared" si="11"/>
        <v>1.3234818134204025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I90</f>
        <v>490.8599853515625</v>
      </c>
      <c r="F90">
        <f>'Trading Days'!J90</f>
        <v>-1.8437053008060641E-2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6">
        <f t="shared" si="10"/>
        <v>2339.2930019450823</v>
      </c>
      <c r="R90" s="16">
        <f t="shared" si="11"/>
        <v>1.3232884438911088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I91</f>
        <v>474.27999877929688</v>
      </c>
      <c r="F91">
        <f>'Trading Days'!J91</f>
        <v>-3.3777425471727462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6">
        <f t="shared" si="10"/>
        <v>2339.6025126532031</v>
      </c>
      <c r="R91" s="16">
        <f t="shared" si="11"/>
        <v>1.3230950884025395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I92</f>
        <v>489.3900146484375</v>
      </c>
      <c r="F92">
        <f>'Trading Days'!J92</f>
        <v>3.1858851117548381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6">
        <f t="shared" si="10"/>
        <v>2340.531019042538</v>
      </c>
      <c r="R92" s="16">
        <f t="shared" si="11"/>
        <v>3.9686501630651228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I93</f>
        <v>490.94000244140619</v>
      </c>
      <c r="F93">
        <f>'Trading Days'!J93</f>
        <v>3.1671831189326038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6">
        <f t="shared" si="10"/>
        <v>2340.8405125631402</v>
      </c>
      <c r="R93" s="16">
        <f t="shared" si="11"/>
        <v>1.3223218068216539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I94</f>
        <v>497.80999755859381</v>
      </c>
      <c r="F94">
        <f>'Trading Days'!J94</f>
        <v>1.399355335280017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6">
        <f t="shared" si="10"/>
        <v>2341.1500017637372</v>
      </c>
      <c r="R94" s="16">
        <f t="shared" si="11"/>
        <v>1.322128521511786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I95</f>
        <v>505.98001098632813</v>
      </c>
      <c r="F95">
        <f>'Trading Days'!J95</f>
        <v>1.6411911106250399E-2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6">
        <f t="shared" si="10"/>
        <v>2341.4594866350799</v>
      </c>
      <c r="R95" s="16">
        <f t="shared" si="11"/>
        <v>1.3219352502380992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I96</f>
        <v>499.66000366210938</v>
      </c>
      <c r="F96">
        <f>'Trading Days'!J96</f>
        <v>-1.249062648126931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6">
        <f t="shared" si="10"/>
        <v>2341.7689671679173</v>
      </c>
      <c r="R96" s="16">
        <f t="shared" si="11"/>
        <v>1.3217419929914106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I97</f>
        <v>490.95001220703119</v>
      </c>
      <c r="F97">
        <f>'Trading Days'!J97</f>
        <v>-1.743183643125501E-2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6">
        <f t="shared" si="10"/>
        <v>2342.6973826428975</v>
      </c>
      <c r="R97" s="16">
        <f t="shared" si="11"/>
        <v>3.9645903929758216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I98</f>
        <v>479.70001220703119</v>
      </c>
      <c r="F98">
        <f>'Trading Days'!J98</f>
        <v>-2.2914756533819799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6">
        <f t="shared" si="10"/>
        <v>2343.0068457292123</v>
      </c>
      <c r="R98" s="16">
        <f t="shared" si="11"/>
        <v>1.3209691042793468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I99</f>
        <v>471.67001342773438</v>
      </c>
      <c r="F99">
        <f>'Trading Days'!J99</f>
        <v>-1.6739625964051871E-2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6">
        <f t="shared" si="10"/>
        <v>2343.316304430773</v>
      </c>
      <c r="R99" s="16">
        <f t="shared" si="11"/>
        <v>1.3207759171716396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I100</f>
        <v>459.010009765625</v>
      </c>
      <c r="F100">
        <f>'Trading Days'!J100</f>
        <v>-2.6840806711680099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6">
        <f t="shared" si="10"/>
        <v>2343.625758738327</v>
      </c>
      <c r="R100" s="16">
        <f t="shared" si="11"/>
        <v>1.3205827440746504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I101</f>
        <v>461.739990234375</v>
      </c>
      <c r="F101">
        <f>'Trading Days'!J101</f>
        <v>5.9475401639801362E-3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6">
        <f t="shared" si="10"/>
        <v>2343.9352086426243</v>
      </c>
      <c r="R101" s="16">
        <f t="shared" si="11"/>
        <v>1.3203895849986003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I102</f>
        <v>456.17001342773438</v>
      </c>
      <c r="F102">
        <f>'Trading Days'!J102</f>
        <v>-1.206301581938651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6">
        <f t="shared" si="10"/>
        <v>2344.8635318434817</v>
      </c>
      <c r="R102" s="16">
        <f t="shared" si="11"/>
        <v>3.9605326863750715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I103</f>
        <v>457.3699951171875</v>
      </c>
      <c r="F103">
        <f>'Trading Days'!J103</f>
        <v>2.6305580247072409E-3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6">
        <f t="shared" si="10"/>
        <v>2345.172964042255</v>
      </c>
      <c r="R103" s="16">
        <f t="shared" si="11"/>
        <v>1.3196170888887362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I104</f>
        <v>476.70001220703119</v>
      </c>
      <c r="F104">
        <f>'Trading Days'!J104</f>
        <v>4.2263413202020317E-2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6">
        <f t="shared" si="10"/>
        <v>2345.4823917915214</v>
      </c>
      <c r="R104" s="16">
        <f t="shared" si="11"/>
        <v>1.31942399989589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I105</f>
        <v>476.17999267578119</v>
      </c>
      <c r="F105">
        <f>'Trading Days'!J105</f>
        <v>-1.090873752745303E-3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6">
        <f t="shared" si="10"/>
        <v>2345.7918150820319</v>
      </c>
      <c r="R105" s="16">
        <f t="shared" si="11"/>
        <v>1.3192309249192508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I106</f>
        <v>492.47000122070313</v>
      </c>
      <c r="F106">
        <f>'Trading Days'!J106</f>
        <v>3.4209771085475633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6">
        <f t="shared" si="10"/>
        <v>2346.1012339045346</v>
      </c>
      <c r="R106" s="16">
        <f t="shared" si="11"/>
        <v>1.3190378639457427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I107</f>
        <v>513.030029296875</v>
      </c>
      <c r="F107">
        <f>'Trading Days'!J107</f>
        <v>4.174879287105604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6">
        <f t="shared" si="10"/>
        <v>2347.0294634715028</v>
      </c>
      <c r="R107" s="16">
        <f t="shared" si="11"/>
        <v>3.9564770417999578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I108</f>
        <v>513.29998779296875</v>
      </c>
      <c r="F108">
        <f>'Trading Days'!J108</f>
        <v>5.26204082953452E-4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6">
        <f t="shared" si="10"/>
        <v>2347.3388643294775</v>
      </c>
      <c r="R108" s="16">
        <f t="shared" si="11"/>
        <v>1.3182657601452312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I109</f>
        <v>511.64999389648438</v>
      </c>
      <c r="F109">
        <f>'Trading Days'!J109</f>
        <v>-3.2144826333989629E-3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6">
        <f t="shared" si="10"/>
        <v>2347.6482606731947</v>
      </c>
      <c r="R109" s="16">
        <f t="shared" si="11"/>
        <v>1.3180727692063885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I110</f>
        <v>516.53997802734375</v>
      </c>
      <c r="F110">
        <f>'Trading Days'!J110</f>
        <v>9.5572836688995189E-3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6">
        <f t="shared" si="10"/>
        <v>2347.9576524934046</v>
      </c>
      <c r="R110" s="16">
        <f t="shared" si="11"/>
        <v>1.3178797922697345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I111</f>
        <v>514.53997802734375</v>
      </c>
      <c r="F111">
        <f>'Trading Days'!J111</f>
        <v>-3.871917150804038E-3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6">
        <f t="shared" si="10"/>
        <v>2348.267039780857</v>
      </c>
      <c r="R111" s="16">
        <f t="shared" si="11"/>
        <v>1.3176868293338122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I112</f>
        <v>523.05999755859375</v>
      </c>
      <c r="F112">
        <f>'Trading Days'!J112</f>
        <v>1.655851808427844E-2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6">
        <f t="shared" si="10"/>
        <v>2349.1951743541676</v>
      </c>
      <c r="R112" s="16">
        <f t="shared" si="11"/>
        <v>3.9524234577566886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I113</f>
        <v>508.510009765625</v>
      </c>
      <c r="F113">
        <f>'Trading Days'!J113</f>
        <v>-2.781705322693662E-2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6">
        <f t="shared" si="10"/>
        <v>2349.5045434180884</v>
      </c>
      <c r="R113" s="16">
        <f t="shared" si="11"/>
        <v>1.3169151175604775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I114</f>
        <v>513.75</v>
      </c>
      <c r="F114">
        <f>'Trading Days'!J114</f>
        <v>1.0304596042839179E-2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6">
        <f t="shared" si="10"/>
        <v>2349.8139079030016</v>
      </c>
      <c r="R114" s="16">
        <f t="shared" si="11"/>
        <v>1.3167222246062826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I115</f>
        <v>509.67001342773438</v>
      </c>
      <c r="F115">
        <f>'Trading Days'!J115</f>
        <v>-7.9415797027068136E-3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6">
        <f t="shared" si="10"/>
        <v>2350.1232677996559</v>
      </c>
      <c r="R115" s="16">
        <f t="shared" si="11"/>
        <v>1.3165293456382258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I116</f>
        <v>512.25</v>
      </c>
      <c r="F116">
        <f>'Trading Days'!J116</f>
        <v>5.0620725259353794E-3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6">
        <f t="shared" si="10"/>
        <v>2350.4326230988017</v>
      </c>
      <c r="R116" s="16">
        <f t="shared" si="11"/>
        <v>1.3163364806625781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I117</f>
        <v>513.739990234375</v>
      </c>
      <c r="F117">
        <f>'Trading Days'!J117</f>
        <v>2.9087169045876049E-3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6">
        <f t="shared" si="10"/>
        <v>2351.669998135299</v>
      </c>
      <c r="R117" s="16">
        <f t="shared" si="11"/>
        <v>5.2644565274367178E-4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I118</f>
        <v>522.78997802734375</v>
      </c>
      <c r="F118">
        <f>'Trading Days'!J118</f>
        <v>1.7615891238756731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6">
        <f t="shared" si="10"/>
        <v>2351.9793303081515</v>
      </c>
      <c r="R118" s="16">
        <f t="shared" si="11"/>
        <v>1.3153723655859109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I119</f>
        <v>525.69000244140625</v>
      </c>
      <c r="F119">
        <f>'Trading Days'!J119</f>
        <v>5.5472073604112548E-3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6">
        <f t="shared" si="10"/>
        <v>2352.2886578279945</v>
      </c>
      <c r="R119" s="16">
        <f t="shared" si="11"/>
        <v>1.31517958451821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I120</f>
        <v>527.6099853515625</v>
      </c>
      <c r="F120">
        <f>'Trading Days'!J120</f>
        <v>3.6523101090746302E-3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6">
        <f t="shared" si="10"/>
        <v>2352.5979806855776</v>
      </c>
      <c r="R120" s="16">
        <f t="shared" si="11"/>
        <v>1.3149868174286883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I121</f>
        <v>515.010009765625</v>
      </c>
      <c r="F121">
        <f>'Trading Days'!J121</f>
        <v>-2.3881230332556621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6">
        <f t="shared" si="10"/>
        <v>2353.525921192273</v>
      </c>
      <c r="R121" s="16">
        <f t="shared" si="11"/>
        <v>3.9443224652647014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I122</f>
        <v>510.41000366210938</v>
      </c>
      <c r="F122">
        <f>'Trading Days'!J122</f>
        <v>-8.9318770825620453E-3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6">
        <f t="shared" si="10"/>
        <v>2353.8352253083185</v>
      </c>
      <c r="R122" s="16">
        <f t="shared" si="11"/>
        <v>1.3142158888515895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I123</f>
        <v>516.3599853515625</v>
      </c>
      <c r="F123">
        <f>'Trading Days'!J123</f>
        <v>1.1657259157859199E-2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6">
        <f t="shared" si="10"/>
        <v>2354.144524715854</v>
      </c>
      <c r="R123" s="16">
        <f t="shared" si="11"/>
        <v>1.3140231916402607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I124</f>
        <v>508.07998657226563</v>
      </c>
      <c r="F124">
        <f>'Trading Days'!J124</f>
        <v>-1.6035322283269982E-2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6">
        <f t="shared" si="10"/>
        <v>2354.4538194056299</v>
      </c>
      <c r="R124" s="16">
        <f t="shared" si="11"/>
        <v>1.3138305084020138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I125</f>
        <v>520.989990234375</v>
      </c>
      <c r="F125">
        <f>'Trading Days'!J125</f>
        <v>2.5409392228192381E-2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6">
        <f t="shared" si="10"/>
        <v>2354.7631093683949</v>
      </c>
      <c r="R125" s="16">
        <f t="shared" si="11"/>
        <v>1.3136378391276211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I126</f>
        <v>512.58001708984375</v>
      </c>
      <c r="F126">
        <f>'Trading Days'!J126</f>
        <v>-1.6142293138391991E-2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6">
        <f t="shared" si="10"/>
        <v>2355.6909508021317</v>
      </c>
      <c r="R126" s="16">
        <f t="shared" si="11"/>
        <v>3.9402750537641137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I127</f>
        <v>517.22998046875</v>
      </c>
      <c r="F127">
        <f>'Trading Days'!J127</f>
        <v>9.0716829058343773E-3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6">
        <f t="shared" si="10"/>
        <v>2356.000221764356</v>
      </c>
      <c r="R127" s="16">
        <f t="shared" si="11"/>
        <v>1.3128673017099673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I128</f>
        <v>524.03997802734375</v>
      </c>
      <c r="F128">
        <f>'Trading Days'!J128</f>
        <v>1.3166285435392E-2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6">
        <f t="shared" si="10"/>
        <v>2356.3094879533191</v>
      </c>
      <c r="R128" s="16">
        <f t="shared" si="11"/>
        <v>1.3126747022612338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I129</f>
        <v>518.25</v>
      </c>
      <c r="F129">
        <f>'Trading Days'!J129</f>
        <v>-1.1048733436595961E-2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6">
        <f t="shared" si="10"/>
        <v>2356.6187493597722</v>
      </c>
      <c r="R129" s="16">
        <f t="shared" si="11"/>
        <v>1.3124821167769603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I130</f>
        <v>523.32000732421875</v>
      </c>
      <c r="F130">
        <f>'Trading Days'!J130</f>
        <v>9.7829374321636298E-3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6">
        <f t="shared" ref="Q130:Q193" si="16">$J$289+($J$290*N130)+($J$291*O130)+($J$292*P130)</f>
        <v>2356.9280059744642</v>
      </c>
      <c r="R130" s="16">
        <f t="shared" si="11"/>
        <v>1.3122895452479105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I131</f>
        <v>528.219970703125</v>
      </c>
      <c r="F131">
        <f>'Trading Days'!J131</f>
        <v>9.3632257707099154E-3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6">
        <f t="shared" si="16"/>
        <v>2357.8557469754733</v>
      </c>
      <c r="R131" s="16">
        <f t="shared" ref="R131:R194" si="17">(Q131-Q130)/Q130</f>
        <v>3.9362296966957287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I132</f>
        <v>530.83001708984375</v>
      </c>
      <c r="F132">
        <f>'Trading Days'!J132</f>
        <v>4.9412111080247012E-3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6">
        <f t="shared" si="16"/>
        <v>2358.1649843306209</v>
      </c>
      <c r="R132" s="16">
        <f t="shared" si="17"/>
        <v>1.3115193986921732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I133</f>
        <v>529.739990234375</v>
      </c>
      <c r="F133">
        <f>'Trading Days'!J133</f>
        <v>-2.053438615707059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6">
        <f t="shared" si="16"/>
        <v>2358.4742168477565</v>
      </c>
      <c r="R133" s="16">
        <f t="shared" si="17"/>
        <v>1.3113268969318833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I134</f>
        <v>540.25</v>
      </c>
      <c r="F134">
        <f>'Trading Days'!J134</f>
        <v>1.9839940271405569E-2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6">
        <f t="shared" si="16"/>
        <v>2358.7834445176304</v>
      </c>
      <c r="R134" s="16">
        <f t="shared" si="17"/>
        <v>1.3111344091234711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I135</f>
        <v>542.760009765625</v>
      </c>
      <c r="F135">
        <f>'Trading Days'!J135</f>
        <v>4.6460152996297133E-3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6">
        <f t="shared" si="16"/>
        <v>2360.020306539509</v>
      </c>
      <c r="R135" s="16">
        <f t="shared" si="17"/>
        <v>5.2436438145829381E-4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I136</f>
        <v>542.6300048828125</v>
      </c>
      <c r="F136">
        <f>'Trading Days'!J136</f>
        <v>-2.3952553702077939E-4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6">
        <f t="shared" si="16"/>
        <v>2360.3295098343233</v>
      </c>
      <c r="R136" s="16">
        <f t="shared" si="17"/>
        <v>1.3101721792712373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I137</f>
        <v>545.17999267578125</v>
      </c>
      <c r="F137">
        <f>'Trading Days'!J137</f>
        <v>4.6993121832978879E-3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6">
        <f t="shared" si="16"/>
        <v>2360.6387082263759</v>
      </c>
      <c r="R137" s="16">
        <f t="shared" si="17"/>
        <v>1.3099797751303169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I138</f>
        <v>536.280029296875</v>
      </c>
      <c r="F138">
        <f>'Trading Days'!J138</f>
        <v>-1.632481657154106E-2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6">
        <f t="shared" si="16"/>
        <v>2360.947901706415</v>
      </c>
      <c r="R138" s="16">
        <f t="shared" si="17"/>
        <v>1.3097873849208868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I139</f>
        <v>527.8599853515625</v>
      </c>
      <c r="F139">
        <f>'Trading Days'!J139</f>
        <v>-1.5700834424791421E-2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6">
        <f t="shared" si="16"/>
        <v>2361.2570902651923</v>
      </c>
      <c r="R139" s="16">
        <f t="shared" si="17"/>
        <v>1.309595008656816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I140</f>
        <v>534.75</v>
      </c>
      <c r="F140">
        <f>'Trading Days'!J140</f>
        <v>1.305273148114949E-2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6">
        <f t="shared" si="16"/>
        <v>2362.1846263214475</v>
      </c>
      <c r="R140" s="16">
        <f t="shared" si="17"/>
        <v>3.9281451396338635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I141</f>
        <v>522.70001220703125</v>
      </c>
      <c r="F141">
        <f>'Trading Days'!J141</f>
        <v>-2.253387151560304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6">
        <f t="shared" si="16"/>
        <v>2362.4937951026732</v>
      </c>
      <c r="R141" s="16">
        <f t="shared" si="17"/>
        <v>1.3088256429268452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I142</f>
        <v>514.25</v>
      </c>
      <c r="F142">
        <f>'Trading Days'!J142</f>
        <v>-1.616608381421725E-2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6">
        <f t="shared" si="16"/>
        <v>2362.8029589163862</v>
      </c>
      <c r="R142" s="16">
        <f t="shared" si="17"/>
        <v>1.3086333363239528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I143</f>
        <v>514.33001708984375</v>
      </c>
      <c r="F143">
        <f>'Trading Days'!J143</f>
        <v>1.5559959133448759E-4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6">
        <f t="shared" si="16"/>
        <v>2363.112117753335</v>
      </c>
      <c r="R143" s="16">
        <f t="shared" si="17"/>
        <v>1.308441043643632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I144</f>
        <v>513.80999755859375</v>
      </c>
      <c r="F144">
        <f>'Trading Days'!J144</f>
        <v>-1.011061991272322E-3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6">
        <f t="shared" si="16"/>
        <v>2364.3487031484988</v>
      </c>
      <c r="R144" s="16">
        <f t="shared" si="17"/>
        <v>5.232868072037899E-4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I145</f>
        <v>501.6099853515625</v>
      </c>
      <c r="F145">
        <f>'Trading Days'!J145</f>
        <v>-2.3744209464589109E-2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6">
        <f t="shared" si="16"/>
        <v>2364.6578369628796</v>
      </c>
      <c r="R145" s="16">
        <f t="shared" si="17"/>
        <v>1.3074797891241561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I146</f>
        <v>490.22000122070313</v>
      </c>
      <c r="F146">
        <f>'Trading Days'!J146</f>
        <v>-2.2706852860747029E-2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6">
        <f t="shared" si="16"/>
        <v>2364.9669657449967</v>
      </c>
      <c r="R146" s="16">
        <f t="shared" si="17"/>
        <v>1.3072875799830414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I147</f>
        <v>500.6400146484375</v>
      </c>
      <c r="F147">
        <f>'Trading Days'!J147</f>
        <v>2.125579005709155E-2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6">
        <f t="shared" si="16"/>
        <v>2365.2760894856006</v>
      </c>
      <c r="R147" s="16">
        <f t="shared" si="17"/>
        <v>1.3070953847612446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I148</f>
        <v>497.76998901367188</v>
      </c>
      <c r="F148">
        <f>'Trading Days'!J148</f>
        <v>-5.7327132286479898E-3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6">
        <f t="shared" si="16"/>
        <v>2365.5852081754401</v>
      </c>
      <c r="R148" s="16">
        <f t="shared" si="17"/>
        <v>1.3069032034514249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I149</f>
        <v>500.22000122070313</v>
      </c>
      <c r="F149">
        <f>'Trading Days'!J149</f>
        <v>4.9219765375689839E-3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6">
        <f t="shared" si="16"/>
        <v>2366.5125338478711</v>
      </c>
      <c r="R149" s="16">
        <f t="shared" si="17"/>
        <v>3.9200687813996138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I150</f>
        <v>499.45001220703119</v>
      </c>
      <c r="F150">
        <f>'Trading Days'!J150</f>
        <v>-1.539300731264071E-3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6">
        <f t="shared" si="16"/>
        <v>2366.8216322421522</v>
      </c>
      <c r="R150" s="16">
        <f t="shared" si="17"/>
        <v>1.3061346173330954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I151</f>
        <v>503.6300048828125</v>
      </c>
      <c r="F151">
        <f>'Trading Days'!J151</f>
        <v>8.3691912576200345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6">
        <f t="shared" si="16"/>
        <v>2367.1307255394195</v>
      </c>
      <c r="R151" s="16">
        <f t="shared" si="17"/>
        <v>1.3059425055806574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I152</f>
        <v>509.8699951171875</v>
      </c>
      <c r="F152">
        <f>'Trading Days'!J152</f>
        <v>1.239002873910766E-2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6">
        <f t="shared" si="16"/>
        <v>2367.4398137304206</v>
      </c>
      <c r="R152" s="16">
        <f t="shared" si="17"/>
        <v>1.3057504077249594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I153</f>
        <v>508.72000122070313</v>
      </c>
      <c r="F153">
        <f>'Trading Days'!J153</f>
        <v>-2.2554649371356872E-3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6">
        <f t="shared" si="16"/>
        <v>2367.7488968059074</v>
      </c>
      <c r="R153" s="16">
        <f t="shared" si="17"/>
        <v>1.3055583237817076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I154</f>
        <v>507.5</v>
      </c>
      <c r="F154">
        <f>'Trading Days'!J154</f>
        <v>-2.398178207610568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6">
        <f t="shared" si="16"/>
        <v>2368.6761152467761</v>
      </c>
      <c r="R154" s="16">
        <f t="shared" si="17"/>
        <v>3.9160336728254652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I155</f>
        <v>501.64999389648438</v>
      </c>
      <c r="F155">
        <f>'Trading Days'!J155</f>
        <v>-1.1527105622690881E-2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6">
        <f t="shared" si="16"/>
        <v>2368.9851777677018</v>
      </c>
      <c r="R155" s="16">
        <f t="shared" si="17"/>
        <v>1.3047901270091407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I156</f>
        <v>510.26998901367188</v>
      </c>
      <c r="F156">
        <f>'Trading Days'!J156</f>
        <v>1.71832856016465E-2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6">
        <f t="shared" si="16"/>
        <v>2369.2942351268616</v>
      </c>
      <c r="R156" s="16">
        <f t="shared" si="17"/>
        <v>1.3045981125600647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I157</f>
        <v>514.47998046875</v>
      </c>
      <c r="F157">
        <f>'Trading Days'!J157</f>
        <v>8.2505174627569566E-3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6">
        <f t="shared" si="16"/>
        <v>2369.6032873150052</v>
      </c>
      <c r="R157" s="16">
        <f t="shared" si="17"/>
        <v>1.3044061120042705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I158</f>
        <v>509.92999267578119</v>
      </c>
      <c r="F158">
        <f>'Trading Days'!J158</f>
        <v>-8.8438578092451259E-3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6">
        <f t="shared" si="16"/>
        <v>2369.9123343228839</v>
      </c>
      <c r="R158" s="16">
        <f t="shared" si="17"/>
        <v>1.3042141253478346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I159</f>
        <v>512.739990234375</v>
      </c>
      <c r="F159">
        <f>'Trading Days'!J159</f>
        <v>5.5105555643997217E-3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6">
        <f t="shared" si="16"/>
        <v>2370.8394441724222</v>
      </c>
      <c r="R159" s="16">
        <f t="shared" si="17"/>
        <v>3.9120006090992003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I160</f>
        <v>516.46002197265625</v>
      </c>
      <c r="F160">
        <f>'Trading Days'!J160</f>
        <v>7.2552010943807144E-3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6">
        <f t="shared" si="16"/>
        <v>2371.1484703667361</v>
      </c>
      <c r="R160" s="16">
        <f t="shared" si="17"/>
        <v>1.3034463176049086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I161</f>
        <v>515.510009765625</v>
      </c>
      <c r="F161">
        <f>'Trading Days'!J161</f>
        <v>-1.8394690133083369E-3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6">
        <f t="shared" si="16"/>
        <v>2371.4574913345341</v>
      </c>
      <c r="R161" s="16">
        <f t="shared" si="17"/>
        <v>1.3032544003885617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I162</f>
        <v>516.45001220703125</v>
      </c>
      <c r="F162">
        <f>'Trading Days'!J162</f>
        <v>1.823441686095606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6">
        <f t="shared" si="16"/>
        <v>2371.7665070665644</v>
      </c>
      <c r="R162" s="16">
        <f t="shared" si="17"/>
        <v>1.3030624970485007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I163</f>
        <v>517.46002197265625</v>
      </c>
      <c r="F163">
        <f>'Trading Days'!J163</f>
        <v>1.955677687582424E-3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6">
        <f t="shared" si="16"/>
        <v>2372.0755175535787</v>
      </c>
      <c r="R163" s="16">
        <f t="shared" si="17"/>
        <v>1.3028706075984538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I164</f>
        <v>517.8800048828125</v>
      </c>
      <c r="F164">
        <f>'Trading Days'!J164</f>
        <v>8.1162387879785136E-4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6">
        <f t="shared" si="16"/>
        <v>2373.0025174520201</v>
      </c>
      <c r="R164" s="16">
        <f t="shared" si="17"/>
        <v>3.9079695885798049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I165</f>
        <v>523.29998779296875</v>
      </c>
      <c r="F165">
        <f>'Trading Days'!J165</f>
        <v>1.0465711861925801E-2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6">
        <f t="shared" si="16"/>
        <v>2373.3115068664661</v>
      </c>
      <c r="R165" s="16">
        <f t="shared" si="17"/>
        <v>1.3021031885701725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I166</f>
        <v>525.1099853515625</v>
      </c>
      <c r="F166">
        <f>'Trading Days'!J166</f>
        <v>3.4588144483387322E-3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6">
        <f t="shared" si="16"/>
        <v>2373.6204909896455</v>
      </c>
      <c r="R166" s="16">
        <f t="shared" si="17"/>
        <v>1.3019113685056418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I167</f>
        <v>526.47998046875</v>
      </c>
      <c r="F167">
        <f>'Trading Days'!J167</f>
        <v>2.60896794082166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6">
        <f t="shared" si="16"/>
        <v>2373.9294698123072</v>
      </c>
      <c r="R167" s="16">
        <f t="shared" si="17"/>
        <v>1.3017195623079794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I168</f>
        <v>529.6300048828125</v>
      </c>
      <c r="F168">
        <f>'Trading Days'!J168</f>
        <v>5.9831798566354344E-3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6">
        <f t="shared" si="16"/>
        <v>2374.2384433252009</v>
      </c>
      <c r="R168" s="16">
        <f t="shared" si="17"/>
        <v>1.3015277699813068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I169</f>
        <v>532.33001708984375</v>
      </c>
      <c r="F169">
        <f>'Trading Days'!J169</f>
        <v>5.097921534163552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6">
        <f t="shared" si="16"/>
        <v>2375.1653319127781</v>
      </c>
      <c r="R169" s="16">
        <f t="shared" si="17"/>
        <v>3.9039406096005126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I170</f>
        <v>537.8900146484375</v>
      </c>
      <c r="F170">
        <f>'Trading Days'!J170</f>
        <v>1.0444644074345529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6">
        <f t="shared" si="16"/>
        <v>2375.4742840941012</v>
      </c>
      <c r="R170" s="16">
        <f t="shared" si="17"/>
        <v>1.3007607393557166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I171</f>
        <v>541.90997314453125</v>
      </c>
      <c r="F171">
        <f>'Trading Days'!J171</f>
        <v>7.473569664090407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6">
        <f t="shared" si="16"/>
        <v>2375.7832309194064</v>
      </c>
      <c r="R171" s="16">
        <f t="shared" si="17"/>
        <v>1.3005690163595047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I172</f>
        <v>539.02001953125</v>
      </c>
      <c r="F172">
        <f>'Trading Days'!J172</f>
        <v>-5.3329035384083179E-3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6">
        <f t="shared" si="16"/>
        <v>2376.0921723794436</v>
      </c>
      <c r="R172" s="16">
        <f t="shared" si="17"/>
        <v>1.300377307224474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I173</f>
        <v>536.32000732421875</v>
      </c>
      <c r="F173">
        <f>'Trading Days'!J173</f>
        <v>-5.0091130369874781E-3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6">
        <f t="shared" si="16"/>
        <v>2376.4011084649615</v>
      </c>
      <c r="R173" s="16">
        <f t="shared" si="17"/>
        <v>1.3001856119432409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I174</f>
        <v>542.82000732421875</v>
      </c>
      <c r="F174">
        <f>'Trading Days'!J174</f>
        <v>1.211962990608817E-2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6">
        <f t="shared" si="16"/>
        <v>2377.3278843819066</v>
      </c>
      <c r="R174" s="16">
        <f t="shared" si="17"/>
        <v>3.8999136704823416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I175</f>
        <v>535.70001220703125</v>
      </c>
      <c r="F175">
        <f>'Trading Days'!J175</f>
        <v>-1.3116677758958971E-2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6">
        <f t="shared" si="16"/>
        <v>2377.6367988768507</v>
      </c>
      <c r="R175" s="16">
        <f t="shared" si="17"/>
        <v>1.2994189693961206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I176</f>
        <v>533.6199951171875</v>
      </c>
      <c r="F176">
        <f>'Trading Days'!J176</f>
        <v>-3.8828020206201912E-3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6">
        <f t="shared" si="16"/>
        <v>2377.9457079510257</v>
      </c>
      <c r="R176" s="16">
        <f t="shared" si="17"/>
        <v>1.2992273433898107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I177</f>
        <v>532.42999267578125</v>
      </c>
      <c r="F177">
        <f>'Trading Days'!J177</f>
        <v>-2.2300559429840878E-3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6">
        <f t="shared" si="16"/>
        <v>2378.2546115951827</v>
      </c>
      <c r="R177" s="16">
        <f t="shared" si="17"/>
        <v>1.2990357312369754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I178</f>
        <v>534</v>
      </c>
      <c r="F178">
        <f>'Trading Days'!J178</f>
        <v>2.948758232661719E-3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6">
        <f t="shared" si="16"/>
        <v>2378.5635098000694</v>
      </c>
      <c r="R178" s="16">
        <f t="shared" si="17"/>
        <v>1.2988441329225728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I179</f>
        <v>539.21002197265625</v>
      </c>
      <c r="F179">
        <f>'Trading Days'!J179</f>
        <v>9.7565954544125422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6">
        <f t="shared" si="16"/>
        <v>2379.4901716866143</v>
      </c>
      <c r="R179" s="16">
        <f t="shared" si="17"/>
        <v>3.8958887695322679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I180</f>
        <v>530.8800048828125</v>
      </c>
      <c r="F180">
        <f>'Trading Days'!J180</f>
        <v>-1.5448557612800061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6">
        <f t="shared" si="16"/>
        <v>2379.7990480419239</v>
      </c>
      <c r="R180" s="16">
        <f t="shared" si="17"/>
        <v>1.2980778781308678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I181</f>
        <v>516.67999267578125</v>
      </c>
      <c r="F181">
        <f>'Trading Days'!J181</f>
        <v>-2.6748063736485639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6">
        <f t="shared" si="16"/>
        <v>2380.1079189117136</v>
      </c>
      <c r="R181" s="16">
        <f t="shared" si="17"/>
        <v>1.29788634903346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I182</f>
        <v>523.30999755859375</v>
      </c>
      <c r="F182">
        <f>'Trading Days'!J182</f>
        <v>1.2831936550275589E-2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6">
        <f t="shared" si="16"/>
        <v>2380.4167842867341</v>
      </c>
      <c r="R182" s="16">
        <f t="shared" si="17"/>
        <v>1.2976948337778979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I183</f>
        <v>521.42999267578125</v>
      </c>
      <c r="F183">
        <f>'Trading Days'!J183</f>
        <v>-3.5925262112004308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6">
        <f t="shared" si="16"/>
        <v>2380.7256441577338</v>
      </c>
      <c r="R183" s="16">
        <f t="shared" si="17"/>
        <v>1.2975033323510483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I184</f>
        <v>514.3599853515625</v>
      </c>
      <c r="F184">
        <f>'Trading Days'!J184</f>
        <v>-1.3558881198870391E-2</v>
      </c>
      <c r="M184" s="1">
        <v>46265</v>
 